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</sheetData>
  <phoneticPr fontId="3" type="noConversion"/>
  <pageMargins left="0.75" right="0.75" top="1" bottom="1" header="0.5" footer="0.5"/>
  <pageSetup paperSize="9" scale="15" orientation="landscape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8" enableFormatConditionsCalculation="0">
    <tabColor indexed="24"/>
    <pageSetUpPr fitToPage="1"/>
  </sheetPr>
  <dimension ref="A1:DV236"/>
  <sheetViews>
    <sheetView zoomScale="75" zoomScaleNormal="75" workbookViewId="0">
      <pane xSplit="16" ySplit="3" topLeftCell="CI4" activePane="bottomRight" state="frozen"/>
      <selection pane="topRight" activeCell="Q1" sqref="Q1"/>
      <selection pane="bottomLeft" activeCell="A4" sqref="A4"/>
      <selection pane="bottomRight" activeCell="CI15" sqref="CI15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4" width="14" style="2" hidden="1" customWidth="1" outlineLevel="1"/>
    <col min="65" max="65" width="14.42578125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81" width="17.28515625" style="2" hidden="1" customWidth="1" outlineLevel="1"/>
    <col min="82" max="82" width="17.5703125" style="2" hidden="1" customWidth="1" collapsed="1"/>
    <col min="83" max="94" width="17.28515625" style="2" bestFit="1" customWidth="1" outlineLevel="1"/>
    <col min="95" max="95" width="17.5703125" style="2" bestFit="1" customWidth="1"/>
    <col min="96" max="107" width="17.28515625" style="2" hidden="1" customWidth="1" outlineLevel="1"/>
    <col min="108" max="108" width="17.5703125" style="2" hidden="1" customWidth="1" collapsed="1"/>
    <col min="109" max="120" width="17.28515625" style="2" hidden="1" customWidth="1" outlineLevel="1"/>
    <col min="121" max="121" width="17.5703125" style="2" hidden="1" customWidth="1" collapsed="1"/>
    <col min="122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/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535"/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826">
        <f>CE15/(CE15+CF15+CG15)</f>
        <v>0.34190370704939066</v>
      </c>
      <c r="CF1" s="826">
        <f>CF15/(CF15+CE15+CG15)</f>
        <v>0.30617963992220198</v>
      </c>
      <c r="CG1" s="826">
        <f>CG15/(CG15+CE15+CF15)</f>
        <v>0.35191665302840741</v>
      </c>
      <c r="CH1" s="826">
        <f>CH15/(CH15+CJ15+CI15)</f>
        <v>0.3253909676978719</v>
      </c>
      <c r="CI1" s="826">
        <f>CI15/(CI15+CJ15+CH15)</f>
        <v>0.33134681554356082</v>
      </c>
      <c r="CJ1" s="826">
        <f>CJ15/(CJ15+CI15+CH15)</f>
        <v>0.34326221675856733</v>
      </c>
      <c r="CK1" s="826">
        <f>CK15/(CK15+CL15+CM15)</f>
        <v>0.34258972730855208</v>
      </c>
      <c r="CL1" s="826">
        <f>CL15/(CL15+CK15+CM15)</f>
        <v>0.33846718506447904</v>
      </c>
      <c r="CM1" s="826">
        <f>CM15/(CM15+CL15+CN15)</f>
        <v>0.32195827517934483</v>
      </c>
      <c r="CN1" s="826">
        <f>CN15/(CN15+CO15+CP15)</f>
        <v>0.33217739214662884</v>
      </c>
      <c r="CO1" s="826">
        <f>CO15/(CO15+CN15+CP15)</f>
        <v>0.32495240689235033</v>
      </c>
      <c r="CP1" s="826">
        <f>CP15/(CP15+CO15+CN15)</f>
        <v>0.34287020096102089</v>
      </c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>
        <v>4</v>
      </c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/>
      <c r="AS2" s="152"/>
      <c r="AT2" s="152"/>
      <c r="AU2" s="152"/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/>
      <c r="BO2" s="152"/>
      <c r="BP2" s="152"/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412"/>
      <c r="CF2" s="412"/>
      <c r="CG2" s="589">
        <f>[162]тут!$H$40</f>
        <v>409233650.92393875</v>
      </c>
      <c r="CH2" s="412"/>
      <c r="CI2" s="412"/>
      <c r="CJ2" s="589">
        <f>[162]тут!$I$40</f>
        <v>429540074.7756958</v>
      </c>
      <c r="CK2" s="412"/>
      <c r="CM2" s="589">
        <f>[162]тут!$J$40</f>
        <v>447460787.55027008</v>
      </c>
      <c r="CN2" s="412"/>
      <c r="CO2" s="412"/>
      <c r="CP2" s="589">
        <f>[162]тут!$K$40</f>
        <v>446470481.34223175</v>
      </c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6.5" thickBot="1">
      <c r="C3" s="503"/>
      <c r="D3" s="23" t="s">
        <v>68</v>
      </c>
      <c r="E3" s="528" t="s">
        <v>59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2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5</v>
      </c>
      <c r="T3" s="528" t="s">
        <v>20</v>
      </c>
      <c r="U3" s="528" t="s">
        <v>126</v>
      </c>
      <c r="V3" s="528" t="s">
        <v>127</v>
      </c>
      <c r="W3" s="528" t="s">
        <v>129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43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tr">
        <f>LA!BI3</f>
        <v>May-09  (act)</v>
      </c>
      <c r="BJ3" s="528" t="str">
        <f>LA!BJ3</f>
        <v>June-09 (act)</v>
      </c>
      <c r="BK3" s="528" t="str">
        <f>LA!BK3</f>
        <v>Jul-09 (act)</v>
      </c>
      <c r="BL3" s="528" t="str">
        <f>LA!BL3</f>
        <v>Aug-09 (act)</v>
      </c>
      <c r="BM3" s="528" t="str">
        <f>LA!BM3</f>
        <v>Sep-09 (act)</v>
      </c>
      <c r="BN3" s="528" t="str">
        <f>LA!BN3</f>
        <v>Oct-09 (act)</v>
      </c>
      <c r="BO3" s="528" t="str">
        <f>LA!BO3</f>
        <v>Nov-09 (act)</v>
      </c>
      <c r="BP3" s="528" t="str">
        <f>LA!BP3</f>
        <v>Dec-09 (act)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80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>
        <f>AR6/AP6-1</f>
        <v>-0.10672035496130994</v>
      </c>
      <c r="AS4" s="536">
        <f>AS6/AR6-1</f>
        <v>-0.41686197743272879</v>
      </c>
      <c r="AT4" s="536">
        <f>AT6/AS6-1</f>
        <v>0.2658511614099055</v>
      </c>
      <c r="AU4" s="536">
        <f>AU6/AT6-1</f>
        <v>-0.1414439957785989</v>
      </c>
      <c r="AV4" s="536"/>
      <c r="AW4" s="536"/>
      <c r="AX4" s="536"/>
      <c r="AY4" s="536"/>
      <c r="AZ4" s="536"/>
      <c r="BA4" s="536"/>
      <c r="BB4" s="536">
        <f>BB6/30</f>
        <v>10985.8</v>
      </c>
      <c r="BC4" s="536"/>
      <c r="BD4" s="512"/>
      <c r="BE4" s="536">
        <f>BE6/BC6-1</f>
        <v>-0.24273444548161516</v>
      </c>
      <c r="BF4" s="536">
        <f>BF6/BE6-1</f>
        <v>-0.25164240362499479</v>
      </c>
      <c r="BG4" s="536">
        <f>BG6/BF6-1</f>
        <v>1.4631183745583032E-2</v>
      </c>
      <c r="BH4" s="536">
        <f>BH6/BG6-1</f>
        <v>-4.5541528359725025E-2</v>
      </c>
      <c r="BI4" s="536">
        <f>BI6/BH6-1</f>
        <v>9.152370047652747E-2</v>
      </c>
      <c r="BJ4" s="536"/>
      <c r="BK4" s="536"/>
      <c r="BL4" s="536"/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/>
      <c r="E5" s="529">
        <v>4387329</v>
      </c>
      <c r="F5" s="529">
        <v>4553358</v>
      </c>
      <c r="G5" s="529">
        <v>4550571</v>
      </c>
      <c r="H5" s="529">
        <v>4569660</v>
      </c>
      <c r="I5" s="529">
        <v>4724050</v>
      </c>
      <c r="J5" s="529">
        <v>5045601</v>
      </c>
      <c r="K5" s="529">
        <v>5378861</v>
      </c>
      <c r="L5" s="529">
        <v>5682627</v>
      </c>
      <c r="M5" s="529">
        <v>5980273</v>
      </c>
      <c r="N5" s="529">
        <v>6261433</v>
      </c>
      <c r="O5" s="529">
        <v>6542546</v>
      </c>
      <c r="P5" s="529">
        <v>6923937</v>
      </c>
      <c r="Q5" s="72">
        <v>4387329</v>
      </c>
      <c r="R5" s="529">
        <v>7424346</v>
      </c>
      <c r="S5" s="529">
        <v>7598579</v>
      </c>
      <c r="T5" s="529">
        <v>7640712</v>
      </c>
      <c r="U5" s="529">
        <v>7807610</v>
      </c>
      <c r="V5" s="529">
        <v>7827026</v>
      </c>
      <c r="W5" s="529">
        <v>7977834</v>
      </c>
      <c r="X5" s="529">
        <v>8250614</v>
      </c>
      <c r="Y5" s="529">
        <v>8605720</v>
      </c>
      <c r="Z5" s="529">
        <v>9028438</v>
      </c>
      <c r="AA5" s="529">
        <v>9260338</v>
      </c>
      <c r="AB5" s="529">
        <v>9552460</v>
      </c>
      <c r="AC5" s="529">
        <v>9991031</v>
      </c>
      <c r="AD5" s="72">
        <f>R5</f>
        <v>7424346</v>
      </c>
      <c r="AE5" s="529">
        <v>11642643</v>
      </c>
      <c r="AF5" s="529">
        <f>AE9</f>
        <v>12099171</v>
      </c>
      <c r="AG5" s="529">
        <f>AF9</f>
        <v>12026091</v>
      </c>
      <c r="AH5" s="529">
        <f t="shared" ref="AH5:AP5" si="0">AG9</f>
        <v>11813171</v>
      </c>
      <c r="AI5" s="529">
        <f t="shared" si="0"/>
        <v>11648809</v>
      </c>
      <c r="AJ5" s="529">
        <f t="shared" si="0"/>
        <v>11699750</v>
      </c>
      <c r="AK5" s="529">
        <f t="shared" si="0"/>
        <v>11771293</v>
      </c>
      <c r="AL5" s="529">
        <f t="shared" si="0"/>
        <v>11928818</v>
      </c>
      <c r="AM5" s="529">
        <f t="shared" si="0"/>
        <v>12118527</v>
      </c>
      <c r="AN5" s="529">
        <f t="shared" si="0"/>
        <v>12208758.000000007</v>
      </c>
      <c r="AO5" s="529">
        <f t="shared" si="0"/>
        <v>12223582.000000007</v>
      </c>
      <c r="AP5" s="529">
        <f t="shared" si="0"/>
        <v>12146769.000000007</v>
      </c>
      <c r="AQ5" s="72">
        <f>AE5</f>
        <v>11642643</v>
      </c>
      <c r="AR5" s="529">
        <f>AP9</f>
        <v>12376969</v>
      </c>
      <c r="AS5" s="529">
        <f t="shared" ref="AS5:AY5" si="1">AR9</f>
        <v>12580693</v>
      </c>
      <c r="AT5" s="529">
        <f t="shared" si="1"/>
        <v>12537873</v>
      </c>
      <c r="AU5" s="529">
        <f t="shared" si="1"/>
        <v>12616923</v>
      </c>
      <c r="AV5" s="529">
        <f t="shared" si="1"/>
        <v>12593753</v>
      </c>
      <c r="AW5" s="529">
        <f t="shared" si="1"/>
        <v>12700719</v>
      </c>
      <c r="AX5" s="529">
        <f t="shared" si="1"/>
        <v>12822924</v>
      </c>
      <c r="AY5" s="529">
        <f t="shared" si="1"/>
        <v>13065799</v>
      </c>
      <c r="AZ5" s="529">
        <f>AY9</f>
        <v>13229262</v>
      </c>
      <c r="BA5" s="529">
        <f>AZ9</f>
        <v>13341937</v>
      </c>
      <c r="BB5" s="529">
        <f>BA9</f>
        <v>13384833</v>
      </c>
      <c r="BC5" s="529">
        <f>BB9</f>
        <v>13444865</v>
      </c>
      <c r="BD5" s="72">
        <f>AR5</f>
        <v>12376969</v>
      </c>
      <c r="BE5" s="529">
        <f>BC9</f>
        <v>13664092</v>
      </c>
      <c r="BF5" s="529">
        <f t="shared" ref="BF5:BM5" si="2">BE9</f>
        <v>13599634</v>
      </c>
      <c r="BG5" s="529">
        <f t="shared" si="2"/>
        <v>13562822</v>
      </c>
      <c r="BH5" s="529">
        <f t="shared" si="2"/>
        <v>13528407</v>
      </c>
      <c r="BI5" s="529">
        <f t="shared" si="2"/>
        <v>13744682</v>
      </c>
      <c r="BJ5" s="529">
        <f t="shared" si="2"/>
        <v>13748127</v>
      </c>
      <c r="BK5" s="529">
        <f t="shared" si="2"/>
        <v>13735394</v>
      </c>
      <c r="BL5" s="529">
        <f t="shared" si="2"/>
        <v>13808511</v>
      </c>
      <c r="BM5" s="529">
        <f t="shared" si="2"/>
        <v>13879457</v>
      </c>
      <c r="BN5" s="529">
        <f>BM9</f>
        <v>13893781</v>
      </c>
      <c r="BO5" s="529">
        <f>BN9</f>
        <v>13852312</v>
      </c>
      <c r="BP5" s="529">
        <f>BO9</f>
        <v>13727399</v>
      </c>
      <c r="BQ5" s="72">
        <f>BE5</f>
        <v>13664092</v>
      </c>
      <c r="BR5" s="529">
        <f>BP9</f>
        <v>13775850</v>
      </c>
      <c r="BS5" s="529">
        <f t="shared" ref="BS5:CC5" si="3">BR9</f>
        <v>13818115</v>
      </c>
      <c r="BT5" s="529">
        <f t="shared" si="3"/>
        <v>13823964</v>
      </c>
      <c r="BU5" s="529">
        <f t="shared" si="3"/>
        <v>13800545</v>
      </c>
      <c r="BV5" s="529">
        <f t="shared" si="3"/>
        <v>13777255</v>
      </c>
      <c r="BW5" s="529">
        <f t="shared" si="3"/>
        <v>13824331</v>
      </c>
      <c r="BX5" s="529">
        <f t="shared" si="3"/>
        <v>13884102</v>
      </c>
      <c r="BY5" s="529">
        <f t="shared" si="3"/>
        <v>14005135</v>
      </c>
      <c r="BZ5" s="529">
        <f t="shared" si="3"/>
        <v>14171053</v>
      </c>
      <c r="CA5" s="529">
        <f t="shared" si="3"/>
        <v>14230475</v>
      </c>
      <c r="CB5" s="504">
        <f t="shared" si="3"/>
        <v>14220607</v>
      </c>
      <c r="CC5" s="504">
        <f t="shared" si="3"/>
        <v>14226894.819076385</v>
      </c>
      <c r="CD5" s="72">
        <f>BR5</f>
        <v>13775850</v>
      </c>
      <c r="CE5" s="825">
        <f>16187605.1651157-300000-'MM_Beeline PRP'!CE5</f>
        <v>13905206.99999998</v>
      </c>
      <c r="CF5" s="504">
        <f>16094613.6528405-'MM_Beeline PRP'!CF5-300000</f>
        <v>13914761.116075538</v>
      </c>
      <c r="CG5" s="504">
        <f>16044217.0142506-'MM_Beeline PRP'!CG5-300000</f>
        <v>13905598.079692679</v>
      </c>
      <c r="CH5" s="504">
        <f>16016036.2943801-'MM_Beeline PRP'!CH5-300000</f>
        <v>13894982.675679618</v>
      </c>
      <c r="CI5" s="504">
        <f>16020317.7645369-'MM_Beeline PRP'!CI5-300000</f>
        <v>13899381.071951626</v>
      </c>
      <c r="CJ5" s="504">
        <f>16019583.4912111-'MM_Beeline PRP'!CJ5-300000</f>
        <v>13944137.788832733</v>
      </c>
      <c r="CK5" s="504">
        <f>16076872.7243016-'MM_Beeline PRP'!CK5-300000</f>
        <v>13998324.079900432</v>
      </c>
      <c r="CL5" s="504">
        <f>16328941.9464707-'MM_Beeline PRP'!CL5-300000</f>
        <v>14114173.042048946</v>
      </c>
      <c r="CM5" s="504">
        <f>16453218.059802-'MM_Beeline PRP'!CM5-300000</f>
        <v>14234610.593946386</v>
      </c>
      <c r="CN5" s="504">
        <f>16480903.9301539-'MM_Beeline PRP'!CN5-300000</f>
        <v>14300237.376338257</v>
      </c>
      <c r="CO5" s="504">
        <f>16341798.8126242-'MM_Beeline PRP'!CO5-300000</f>
        <v>14275264.700026162</v>
      </c>
      <c r="CP5" s="504">
        <f>16156823.559244-'MM_Beeline PRP'!CP5-300000</f>
        <v>14197302.38338461</v>
      </c>
      <c r="CQ5" s="72">
        <f>CE5</f>
        <v>13905206.99999998</v>
      </c>
      <c r="CR5" s="504">
        <f>CP9</f>
        <v>14228758.871650392</v>
      </c>
      <c r="CS5" s="504">
        <f>CR9</f>
        <v>14206938.121879252</v>
      </c>
      <c r="CT5" s="504">
        <f t="shared" ref="CT5:DC5" si="4">CS9</f>
        <v>14171021.212489638</v>
      </c>
      <c r="CU5" s="504">
        <f t="shared" si="4"/>
        <v>14132486.059217449</v>
      </c>
      <c r="CV5" s="504">
        <f t="shared" si="4"/>
        <v>14106935.55964727</v>
      </c>
      <c r="CW5" s="504">
        <f t="shared" si="4"/>
        <v>14119054.987189455</v>
      </c>
      <c r="CX5" s="504">
        <f t="shared" si="4"/>
        <v>14136527.458307475</v>
      </c>
      <c r="CY5" s="504">
        <f t="shared" si="4"/>
        <v>14211128.618459783</v>
      </c>
      <c r="CZ5" s="504">
        <f t="shared" si="4"/>
        <v>14289515.999124413</v>
      </c>
      <c r="DA5" s="504">
        <f t="shared" si="4"/>
        <v>14316177.284965694</v>
      </c>
      <c r="DB5" s="504">
        <f t="shared" si="4"/>
        <v>14260116.619418591</v>
      </c>
      <c r="DC5" s="504">
        <f t="shared" si="4"/>
        <v>14152720.643187867</v>
      </c>
      <c r="DD5" s="72">
        <f>CR5</f>
        <v>14228758.871650392</v>
      </c>
      <c r="DE5" s="504">
        <f>DC9</f>
        <v>14149889.890352625</v>
      </c>
      <c r="DF5" s="504">
        <f t="shared" ref="DF5:DP5" si="5">DE9</f>
        <v>14112049.076759366</v>
      </c>
      <c r="DG5" s="504">
        <f t="shared" si="5"/>
        <v>14062570.720946081</v>
      </c>
      <c r="DH5" s="504">
        <f t="shared" si="5"/>
        <v>14009889.173203763</v>
      </c>
      <c r="DI5" s="504">
        <f t="shared" si="5"/>
        <v>13969073.751503011</v>
      </c>
      <c r="DJ5" s="504">
        <f t="shared" si="5"/>
        <v>13964329.124461593</v>
      </c>
      <c r="DK5" s="504">
        <f t="shared" si="5"/>
        <v>13962809.165179033</v>
      </c>
      <c r="DL5" s="504">
        <f t="shared" si="5"/>
        <v>14015757.61536511</v>
      </c>
      <c r="DM5" s="504">
        <f t="shared" si="5"/>
        <v>14072057.716390288</v>
      </c>
      <c r="DN5" s="504">
        <f t="shared" si="5"/>
        <v>14078515.271454288</v>
      </c>
      <c r="DO5" s="504">
        <f t="shared" si="5"/>
        <v>14006778.247878481</v>
      </c>
      <c r="DP5" s="504">
        <f t="shared" si="5"/>
        <v>13884851.19089094</v>
      </c>
      <c r="DQ5" s="72">
        <f>DE5</f>
        <v>14149889.890352625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515" t="s">
        <v>135</v>
      </c>
      <c r="D6" s="58">
        <v>302162</v>
      </c>
      <c r="E6" s="530">
        <v>322523</v>
      </c>
      <c r="F6" s="530">
        <v>134930</v>
      </c>
      <c r="G6" s="530">
        <v>170120</v>
      </c>
      <c r="H6" s="530">
        <v>307204</v>
      </c>
      <c r="I6" s="530">
        <v>420009</v>
      </c>
      <c r="J6" s="530">
        <v>458398</v>
      </c>
      <c r="K6" s="530">
        <v>418311</v>
      </c>
      <c r="L6" s="530">
        <v>440100</v>
      </c>
      <c r="M6" s="530">
        <v>436588</v>
      </c>
      <c r="N6" s="530">
        <v>454903</v>
      </c>
      <c r="O6" s="530">
        <v>591363</v>
      </c>
      <c r="P6" s="530">
        <v>669728</v>
      </c>
      <c r="Q6" s="81">
        <v>4824177</v>
      </c>
      <c r="R6" s="530">
        <v>325510</v>
      </c>
      <c r="S6" s="530">
        <v>241159</v>
      </c>
      <c r="T6" s="530">
        <v>442331</v>
      </c>
      <c r="U6" s="530">
        <v>263303</v>
      </c>
      <c r="V6" s="530">
        <v>291595</v>
      </c>
      <c r="W6" s="530">
        <v>458879</v>
      </c>
      <c r="X6" s="530">
        <v>493922</v>
      </c>
      <c r="Y6" s="530">
        <v>582158</v>
      </c>
      <c r="Z6" s="530">
        <v>425484</v>
      </c>
      <c r="AA6" s="530">
        <v>514167</v>
      </c>
      <c r="AB6" s="530">
        <v>695268</v>
      </c>
      <c r="AC6" s="530">
        <v>1827947</v>
      </c>
      <c r="AD6" s="81">
        <f>SUM(R6:AC6)</f>
        <v>6561723</v>
      </c>
      <c r="AE6" s="530">
        <v>718275</v>
      </c>
      <c r="AF6" s="530">
        <v>274392</v>
      </c>
      <c r="AG6" s="530">
        <v>354052</v>
      </c>
      <c r="AH6" s="530">
        <v>301716</v>
      </c>
      <c r="AI6" s="530">
        <v>291901</v>
      </c>
      <c r="AJ6" s="530">
        <v>323680</v>
      </c>
      <c r="AK6" s="530">
        <v>347045</v>
      </c>
      <c r="AL6" s="530">
        <v>326384</v>
      </c>
      <c r="AM6" s="530">
        <v>335279</v>
      </c>
      <c r="AN6" s="530">
        <v>323842</v>
      </c>
      <c r="AO6" s="530">
        <v>343467</v>
      </c>
      <c r="AP6" s="530">
        <v>504393</v>
      </c>
      <c r="AQ6" s="81">
        <f>SUM(AE6:AP6)</f>
        <v>4444426</v>
      </c>
      <c r="AR6" s="530">
        <v>450564</v>
      </c>
      <c r="AS6" s="530">
        <v>262741</v>
      </c>
      <c r="AT6" s="530">
        <v>332591</v>
      </c>
      <c r="AU6" s="530">
        <v>285548</v>
      </c>
      <c r="AV6" s="530">
        <v>316826</v>
      </c>
      <c r="AW6" s="530">
        <v>334191</v>
      </c>
      <c r="AX6" s="530">
        <v>399266</v>
      </c>
      <c r="AY6" s="530">
        <v>404623</v>
      </c>
      <c r="AZ6" s="530">
        <v>328886</v>
      </c>
      <c r="BA6" s="530">
        <v>333451</v>
      </c>
      <c r="BB6" s="530">
        <v>329574</v>
      </c>
      <c r="BC6" s="530">
        <v>383522</v>
      </c>
      <c r="BD6" s="81">
        <f>SUM(AR6:BC6)</f>
        <v>4161783</v>
      </c>
      <c r="BE6" s="530">
        <v>290428</v>
      </c>
      <c r="BF6" s="530">
        <v>217344</v>
      </c>
      <c r="BG6" s="530">
        <v>220524</v>
      </c>
      <c r="BH6" s="530">
        <v>210481</v>
      </c>
      <c r="BI6" s="530">
        <v>229745</v>
      </c>
      <c r="BJ6" s="530">
        <v>234336</v>
      </c>
      <c r="BK6" s="530">
        <v>266212</v>
      </c>
      <c r="BL6" s="530">
        <v>283885</v>
      </c>
      <c r="BM6" s="530">
        <v>266705</v>
      </c>
      <c r="BN6" s="530">
        <v>236207</v>
      </c>
      <c r="BO6" s="530">
        <v>222572</v>
      </c>
      <c r="BP6" s="530">
        <v>283452</v>
      </c>
      <c r="BQ6" s="81">
        <f>SUM(BE6:BP6)</f>
        <v>2961891</v>
      </c>
      <c r="BR6" s="530">
        <v>249971</v>
      </c>
      <c r="BS6" s="530">
        <v>215594</v>
      </c>
      <c r="BT6" s="530">
        <v>224513</v>
      </c>
      <c r="BU6" s="530">
        <v>238954</v>
      </c>
      <c r="BV6" s="530">
        <v>255075</v>
      </c>
      <c r="BW6" s="530">
        <v>286501</v>
      </c>
      <c r="BX6" s="530">
        <v>320981</v>
      </c>
      <c r="BY6" s="530">
        <v>337556</v>
      </c>
      <c r="BZ6" s="530">
        <v>306203</v>
      </c>
      <c r="CA6" s="530">
        <v>283063</v>
      </c>
      <c r="CB6" s="505">
        <f>220000+50000</f>
        <v>270000</v>
      </c>
      <c r="CC6" s="505">
        <f>275000+45000</f>
        <v>320000</v>
      </c>
      <c r="CD6" s="81">
        <f>SUM(BR6:CC6)</f>
        <v>3308411</v>
      </c>
      <c r="CE6" s="505">
        <f>327719.210436473-'MM_Beeline PRP'!CE6</f>
        <v>238486.31043647302</v>
      </c>
      <c r="CF6" s="505">
        <f>286068.51404833-'MM_Beeline PRP'!CF6</f>
        <v>204939.46404833003</v>
      </c>
      <c r="CG6" s="505">
        <f>298584.295620244-'MM_Beeline PRP'!CG6</f>
        <v>213966.295620244</v>
      </c>
      <c r="CH6" s="505">
        <f>312601.512456228-'MM_Beeline PRP'!CH6</f>
        <v>228077.71245622804</v>
      </c>
      <c r="CI6" s="505">
        <f>335984.766773881-'MM_Beeline PRP'!CI6</f>
        <v>244907.76677388098</v>
      </c>
      <c r="CJ6" s="505">
        <f>405444.759149176-'MM_Beeline PRP'!CJ6</f>
        <v>275147.70914917602</v>
      </c>
      <c r="CK6" s="505">
        <f>490886.498691314-'MM_Beeline PRP'!CK6</f>
        <v>304115.298691314</v>
      </c>
      <c r="CL6" s="505">
        <f>468746.482311214-'MM_Beeline PRP'!CL6</f>
        <v>309818.18231121398</v>
      </c>
      <c r="CM6" s="505">
        <f>358346.485034242-'MM_Beeline PRP'!CM6</f>
        <v>291282.58503424202</v>
      </c>
      <c r="CN6" s="505">
        <f>280320.890401793-'MM_Beeline PRP'!CN6</f>
        <v>239445.640401793</v>
      </c>
      <c r="CO6" s="505">
        <f>270478.641391085-'MM_Beeline PRP'!CO6</f>
        <v>231656.04139108499</v>
      </c>
      <c r="CP6" s="505">
        <f>301658.838332025-'MM_Beeline PRP'!CP6</f>
        <v>258707.788332025</v>
      </c>
      <c r="CQ6" s="81">
        <f>SUM(CE6:CP6)</f>
        <v>3040550.7946460051</v>
      </c>
      <c r="CR6" s="505">
        <f>CP6*(CE6/CC6)*1.06</f>
        <v>204375.50586160546</v>
      </c>
      <c r="CS6" s="505">
        <f>CR6*(CF6/CE6)*1</f>
        <v>175626.88004702391</v>
      </c>
      <c r="CT6" s="505">
        <f t="shared" ref="CT6:DC6" si="6">CS6*(CG6/CF6)*1</f>
        <v>183362.59982675046</v>
      </c>
      <c r="CU6" s="505">
        <f t="shared" si="6"/>
        <v>195455.65434631566</v>
      </c>
      <c r="CV6" s="505">
        <f t="shared" si="6"/>
        <v>209878.49840203288</v>
      </c>
      <c r="CW6" s="505">
        <f t="shared" si="6"/>
        <v>235793.20817663442</v>
      </c>
      <c r="CX6" s="505">
        <f t="shared" si="6"/>
        <v>260617.55031782752</v>
      </c>
      <c r="CY6" s="505">
        <f t="shared" si="6"/>
        <v>265504.7479207163</v>
      </c>
      <c r="CZ6" s="505">
        <f t="shared" si="6"/>
        <v>249620.30548460744</v>
      </c>
      <c r="DA6" s="505">
        <f t="shared" si="6"/>
        <v>205197.62242918386</v>
      </c>
      <c r="DB6" s="505">
        <f t="shared" si="6"/>
        <v>198522.1732792563</v>
      </c>
      <c r="DC6" s="505">
        <f t="shared" si="6"/>
        <v>221704.6966508335</v>
      </c>
      <c r="DD6" s="81">
        <f>SUM(CR6:DC6)</f>
        <v>2605659.4427427873</v>
      </c>
      <c r="DE6" s="505">
        <f>DC6*(CR6/CP6)*1.06</f>
        <v>185652.200157427</v>
      </c>
      <c r="DF6" s="505">
        <f t="shared" ref="DF6:DP7" si="7">DE6*(CS6/CR6)*1</f>
        <v>159537.3014493899</v>
      </c>
      <c r="DG6" s="505">
        <f t="shared" si="7"/>
        <v>166564.33431643053</v>
      </c>
      <c r="DH6" s="505">
        <f t="shared" si="7"/>
        <v>177549.51656082962</v>
      </c>
      <c r="DI6" s="505">
        <f t="shared" si="7"/>
        <v>190651.05101420268</v>
      </c>
      <c r="DJ6" s="505">
        <f t="shared" si="7"/>
        <v>214191.6551869642</v>
      </c>
      <c r="DK6" s="505">
        <f t="shared" si="7"/>
        <v>236741.78278931027</v>
      </c>
      <c r="DL6" s="505">
        <f t="shared" si="7"/>
        <v>241181.2530856911</v>
      </c>
      <c r="DM6" s="505">
        <f t="shared" si="7"/>
        <v>226752.02060939555</v>
      </c>
      <c r="DN6" s="505">
        <f t="shared" si="7"/>
        <v>186399.00075328778</v>
      </c>
      <c r="DO6" s="505">
        <f t="shared" si="7"/>
        <v>180335.10470812136</v>
      </c>
      <c r="DP6" s="505">
        <f t="shared" si="7"/>
        <v>201393.82429875905</v>
      </c>
      <c r="DQ6" s="81">
        <f>SUM(DE6:DP6)</f>
        <v>2366949.0449298085</v>
      </c>
    </row>
    <row r="7" spans="1:126" ht="15.75">
      <c r="A7" s="550">
        <f>IF(C7=Mob!C30,IF(Mob!A30="","",Mob!A30),"х")</f>
        <v>6</v>
      </c>
      <c r="C7" s="515" t="s">
        <v>136</v>
      </c>
      <c r="D7" s="58">
        <v>147500</v>
      </c>
      <c r="E7" s="530">
        <v>156494</v>
      </c>
      <c r="F7" s="530">
        <v>137717</v>
      </c>
      <c r="G7" s="530">
        <v>151031</v>
      </c>
      <c r="H7" s="530">
        <v>152814</v>
      </c>
      <c r="I7" s="530">
        <v>98458</v>
      </c>
      <c r="J7" s="530">
        <v>125138</v>
      </c>
      <c r="K7" s="530">
        <v>114545</v>
      </c>
      <c r="L7" s="530">
        <v>142454</v>
      </c>
      <c r="M7" s="530">
        <v>155428</v>
      </c>
      <c r="N7" s="530">
        <v>173790</v>
      </c>
      <c r="O7" s="530">
        <v>209972</v>
      </c>
      <c r="P7" s="530">
        <v>169319</v>
      </c>
      <c r="Q7" s="81">
        <v>1787160</v>
      </c>
      <c r="R7" s="530">
        <v>151277</v>
      </c>
      <c r="S7" s="530">
        <v>199026</v>
      </c>
      <c r="T7" s="530">
        <v>275433</v>
      </c>
      <c r="U7" s="530">
        <v>243887</v>
      </c>
      <c r="V7" s="530">
        <v>140787</v>
      </c>
      <c r="W7" s="530">
        <v>186099</v>
      </c>
      <c r="X7" s="530">
        <v>138816</v>
      </c>
      <c r="Y7" s="530">
        <v>159440</v>
      </c>
      <c r="Z7" s="530">
        <v>193584</v>
      </c>
      <c r="AA7" s="530">
        <v>222045</v>
      </c>
      <c r="AB7" s="530">
        <v>256697</v>
      </c>
      <c r="AC7" s="530">
        <v>176335</v>
      </c>
      <c r="AD7" s="81">
        <f>SUM(R7:AC7)</f>
        <v>2343426</v>
      </c>
      <c r="AE7" s="530">
        <v>260210</v>
      </c>
      <c r="AF7" s="530">
        <v>346680</v>
      </c>
      <c r="AG7" s="530">
        <v>566127</v>
      </c>
      <c r="AH7" s="530">
        <v>465130</v>
      </c>
      <c r="AI7" s="530">
        <v>239924</v>
      </c>
      <c r="AJ7" s="530">
        <v>250937</v>
      </c>
      <c r="AK7" s="530">
        <v>187829</v>
      </c>
      <c r="AL7" s="530">
        <v>135208</v>
      </c>
      <c r="AM7" s="530">
        <v>241698</v>
      </c>
      <c r="AN7" s="530">
        <v>304250</v>
      </c>
      <c r="AO7" s="530">
        <v>414444</v>
      </c>
      <c r="AP7" s="530">
        <v>267582.00000000745</v>
      </c>
      <c r="AQ7" s="81">
        <f>SUM(AE7:AP7)</f>
        <v>3680019.0000000075</v>
      </c>
      <c r="AR7" s="530">
        <v>239248</v>
      </c>
      <c r="AS7" s="530">
        <v>302960</v>
      </c>
      <c r="AT7" s="530">
        <v>252193</v>
      </c>
      <c r="AU7" s="530">
        <v>309944.99999999924</v>
      </c>
      <c r="AV7" s="530">
        <v>213617</v>
      </c>
      <c r="AW7" s="530">
        <v>216658</v>
      </c>
      <c r="AX7" s="530">
        <v>161510</v>
      </c>
      <c r="AY7" s="530">
        <v>247507</v>
      </c>
      <c r="AZ7" s="530">
        <v>225420</v>
      </c>
      <c r="BA7" s="530">
        <v>300883</v>
      </c>
      <c r="BB7" s="530">
        <v>280102</v>
      </c>
      <c r="BC7" s="530">
        <v>186769</v>
      </c>
      <c r="BD7" s="81">
        <f>SUM(AR7:BC7)</f>
        <v>2936811.9999999991</v>
      </c>
      <c r="BE7" s="530">
        <v>378479</v>
      </c>
      <c r="BF7" s="530">
        <v>261846</v>
      </c>
      <c r="BG7" s="530">
        <v>259238</v>
      </c>
      <c r="BH7" s="530">
        <v>286268</v>
      </c>
      <c r="BI7" s="530">
        <v>233554</v>
      </c>
      <c r="BJ7" s="530">
        <v>248115</v>
      </c>
      <c r="BK7" s="530">
        <v>190323</v>
      </c>
      <c r="BL7" s="530">
        <v>210127</v>
      </c>
      <c r="BM7" s="530">
        <v>247350</v>
      </c>
      <c r="BN7" s="530">
        <v>273293</v>
      </c>
      <c r="BO7" s="530">
        <v>343736</v>
      </c>
      <c r="BP7" s="530">
        <v>235438</v>
      </c>
      <c r="BQ7" s="81">
        <f>SUM(BE7:BP7)</f>
        <v>3167767</v>
      </c>
      <c r="BR7" s="530">
        <v>226245</v>
      </c>
      <c r="BS7" s="530">
        <v>214320</v>
      </c>
      <c r="BT7" s="530">
        <v>227534</v>
      </c>
      <c r="BU7" s="530">
        <v>245874</v>
      </c>
      <c r="BV7" s="530">
        <v>198347</v>
      </c>
      <c r="BW7" s="530">
        <v>219276</v>
      </c>
      <c r="BX7" s="530">
        <v>187259</v>
      </c>
      <c r="BY7" s="530">
        <v>143746</v>
      </c>
      <c r="BZ7" s="530">
        <v>226344</v>
      </c>
      <c r="CA7" s="530">
        <v>270933</v>
      </c>
      <c r="CB7" s="505">
        <v>260612.18092361465</v>
      </c>
      <c r="CC7" s="505">
        <v>230000</v>
      </c>
      <c r="CD7" s="81">
        <f>SUM(BR7:CC7)</f>
        <v>2650490.1809236147</v>
      </c>
      <c r="CE7" s="505">
        <f>420710.722711655-'MM_Beeline PRP'!CE7</f>
        <v>228932.19436089689</v>
      </c>
      <c r="CF7" s="505">
        <f>336465.152638254-'MM_Beeline PRP'!CF7</f>
        <v>214102.50043121399</v>
      </c>
      <c r="CG7" s="505">
        <f>326765.01549075-'MM_Beeline PRP'!CG7</f>
        <v>224581.69963330985</v>
      </c>
      <c r="CH7" s="505">
        <f>308320.042299435-'MM_Beeline PRP'!CH7</f>
        <v>223679.31618422808</v>
      </c>
      <c r="CI7" s="505">
        <f>336719.040099721-'MM_Beeline PRP'!CI7</f>
        <v>200151.04989281265</v>
      </c>
      <c r="CJ7" s="505">
        <f>348155.526058609-'MM_Beeline PRP'!CJ7</f>
        <v>220961.41808141134</v>
      </c>
      <c r="CK7" s="505">
        <f>238817.276522256-'MM_Beeline PRP'!CK7</f>
        <v>188266.33654284111</v>
      </c>
      <c r="CL7" s="505">
        <f>344470.368979937-'MM_Beeline PRP'!CL7</f>
        <v>189380.63041379701</v>
      </c>
      <c r="CM7" s="505">
        <f>330660.614682318-'MM_Beeline PRP'!CM7</f>
        <v>225655.80264234857</v>
      </c>
      <c r="CN7" s="505">
        <f>419426.007931439-'MM_Beeline PRP'!CN7</f>
        <v>264418.3167138322</v>
      </c>
      <c r="CO7" s="505">
        <f>455453.894771299-'MM_Beeline PRP'!CO7</f>
        <v>309618.35803265148</v>
      </c>
      <c r="CP7" s="505">
        <f>351035.260809913-'MM_Beeline PRP'!CP7</f>
        <v>227251.30006624272</v>
      </c>
      <c r="CQ7" s="81">
        <f>SUM(CE7:CP7)</f>
        <v>2716998.9229955859</v>
      </c>
      <c r="CR7" s="505">
        <f>CP7*(CE7/CC7)</f>
        <v>226196.255632746</v>
      </c>
      <c r="CS7" s="505">
        <f>CR7*(CF7/CE7)*1</f>
        <v>211543.78943663771</v>
      </c>
      <c r="CT7" s="505">
        <f t="shared" ref="CT7:DC7" si="8">CS7*(CG7/CF7)*1</f>
        <v>221897.75309893955</v>
      </c>
      <c r="CU7" s="505">
        <f t="shared" si="8"/>
        <v>221006.15391649565</v>
      </c>
      <c r="CV7" s="505">
        <f t="shared" si="8"/>
        <v>197759.0708598482</v>
      </c>
      <c r="CW7" s="505">
        <f t="shared" si="8"/>
        <v>218320.73705861441</v>
      </c>
      <c r="CX7" s="505">
        <f t="shared" si="8"/>
        <v>186016.3901655192</v>
      </c>
      <c r="CY7" s="505">
        <f t="shared" si="8"/>
        <v>187117.3672560869</v>
      </c>
      <c r="CZ7" s="505">
        <f t="shared" si="8"/>
        <v>222959.0196433269</v>
      </c>
      <c r="DA7" s="505">
        <f t="shared" si="8"/>
        <v>261258.28797628637</v>
      </c>
      <c r="DB7" s="505">
        <f t="shared" si="8"/>
        <v>305918.14950998011</v>
      </c>
      <c r="DC7" s="505">
        <f t="shared" si="8"/>
        <v>224535.44948607596</v>
      </c>
      <c r="DD7" s="81">
        <f>SUM(CR7:DC7)</f>
        <v>2684528.4240405569</v>
      </c>
      <c r="DE7" s="505">
        <f>DC7*(CR7/CP7)</f>
        <v>223493.01375068558</v>
      </c>
      <c r="DF7" s="505">
        <f t="shared" si="7"/>
        <v>209015.65726267567</v>
      </c>
      <c r="DG7" s="505">
        <f t="shared" si="7"/>
        <v>219245.88205874839</v>
      </c>
      <c r="DH7" s="505">
        <f t="shared" si="7"/>
        <v>218364.93826158156</v>
      </c>
      <c r="DI7" s="505">
        <f t="shared" si="7"/>
        <v>195395.67805562043</v>
      </c>
      <c r="DJ7" s="505">
        <f t="shared" si="7"/>
        <v>215711.61446952363</v>
      </c>
      <c r="DK7" s="505">
        <f t="shared" si="7"/>
        <v>183793.33260323331</v>
      </c>
      <c r="DL7" s="505">
        <f t="shared" si="7"/>
        <v>184881.15206051446</v>
      </c>
      <c r="DM7" s="505">
        <f t="shared" si="7"/>
        <v>220294.46554539551</v>
      </c>
      <c r="DN7" s="505">
        <f t="shared" si="7"/>
        <v>258136.02432909515</v>
      </c>
      <c r="DO7" s="505">
        <f t="shared" si="7"/>
        <v>302262.16169566161</v>
      </c>
      <c r="DP7" s="505">
        <f t="shared" si="7"/>
        <v>221852.05568116918</v>
      </c>
      <c r="DQ7" s="81">
        <f>SUM(DE7:DP7)</f>
        <v>2652445.9757739045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154662</v>
      </c>
      <c r="E8" s="530">
        <v>166029</v>
      </c>
      <c r="F8" s="530">
        <v>-2787</v>
      </c>
      <c r="G8" s="530">
        <v>19089</v>
      </c>
      <c r="H8" s="530">
        <v>154390</v>
      </c>
      <c r="I8" s="530">
        <v>321551</v>
      </c>
      <c r="J8" s="530">
        <v>333260</v>
      </c>
      <c r="K8" s="530">
        <v>303766</v>
      </c>
      <c r="L8" s="530">
        <v>297646</v>
      </c>
      <c r="M8" s="530">
        <v>281160</v>
      </c>
      <c r="N8" s="530">
        <v>281113</v>
      </c>
      <c r="O8" s="530">
        <v>381391</v>
      </c>
      <c r="P8" s="530">
        <v>500409</v>
      </c>
      <c r="Q8" s="73">
        <v>3037017</v>
      </c>
      <c r="R8" s="530">
        <v>174233</v>
      </c>
      <c r="S8" s="530">
        <v>42133</v>
      </c>
      <c r="T8" s="530">
        <v>166898</v>
      </c>
      <c r="U8" s="530">
        <v>19416</v>
      </c>
      <c r="V8" s="530">
        <v>150808</v>
      </c>
      <c r="W8" s="530">
        <v>272780</v>
      </c>
      <c r="X8" s="530">
        <v>355106</v>
      </c>
      <c r="Y8" s="530">
        <v>422718</v>
      </c>
      <c r="Z8" s="530">
        <v>231900</v>
      </c>
      <c r="AA8" s="530">
        <v>292122</v>
      </c>
      <c r="AB8" s="530">
        <v>438571</v>
      </c>
      <c r="AC8" s="530">
        <v>1651612</v>
      </c>
      <c r="AD8" s="73">
        <f>AD6-AD7</f>
        <v>4218297</v>
      </c>
      <c r="AE8" s="530">
        <v>458065</v>
      </c>
      <c r="AF8" s="530">
        <f>AF6-AF7</f>
        <v>-72288</v>
      </c>
      <c r="AG8" s="530">
        <f>AG6-AG7</f>
        <v>-212075</v>
      </c>
      <c r="AH8" s="530">
        <f>AH6-AH7</f>
        <v>-163414</v>
      </c>
      <c r="AI8" s="530">
        <f t="shared" ref="AI8:AU8" si="9">AI6-AI7</f>
        <v>51977</v>
      </c>
      <c r="AJ8" s="530">
        <f t="shared" si="9"/>
        <v>72743</v>
      </c>
      <c r="AK8" s="530">
        <f t="shared" si="9"/>
        <v>159216</v>
      </c>
      <c r="AL8" s="530">
        <f t="shared" si="9"/>
        <v>191176</v>
      </c>
      <c r="AM8" s="530">
        <f t="shared" si="9"/>
        <v>93581</v>
      </c>
      <c r="AN8" s="530">
        <f t="shared" si="9"/>
        <v>19592</v>
      </c>
      <c r="AO8" s="530">
        <f t="shared" si="9"/>
        <v>-70977</v>
      </c>
      <c r="AP8" s="530">
        <f t="shared" si="9"/>
        <v>236810.99999999255</v>
      </c>
      <c r="AQ8" s="73">
        <f t="shared" si="9"/>
        <v>764406.99999999255</v>
      </c>
      <c r="AR8" s="530">
        <f t="shared" si="9"/>
        <v>211316</v>
      </c>
      <c r="AS8" s="530">
        <f t="shared" si="9"/>
        <v>-40219</v>
      </c>
      <c r="AT8" s="530">
        <f t="shared" si="9"/>
        <v>80398</v>
      </c>
      <c r="AU8" s="530">
        <f t="shared" si="9"/>
        <v>-24396.999999999243</v>
      </c>
      <c r="AV8" s="530">
        <f t="shared" ref="AV8:BQ8" si="10">AV6-AV7</f>
        <v>103209</v>
      </c>
      <c r="AW8" s="530">
        <f t="shared" si="10"/>
        <v>117533</v>
      </c>
      <c r="AX8" s="530">
        <f t="shared" si="10"/>
        <v>237756</v>
      </c>
      <c r="AY8" s="530">
        <f t="shared" si="10"/>
        <v>157116</v>
      </c>
      <c r="AZ8" s="530">
        <f t="shared" si="10"/>
        <v>103466</v>
      </c>
      <c r="BA8" s="530">
        <f t="shared" si="10"/>
        <v>32568</v>
      </c>
      <c r="BB8" s="530">
        <f t="shared" si="10"/>
        <v>49472</v>
      </c>
      <c r="BC8" s="530">
        <f t="shared" si="10"/>
        <v>196753</v>
      </c>
      <c r="BD8" s="73">
        <f t="shared" si="10"/>
        <v>1224971.0000000009</v>
      </c>
      <c r="BE8" s="530">
        <f t="shared" ref="BE8:BJ8" si="11">BE6-BE7</f>
        <v>-88051</v>
      </c>
      <c r="BF8" s="530">
        <f t="shared" si="11"/>
        <v>-44502</v>
      </c>
      <c r="BG8" s="530">
        <f t="shared" si="11"/>
        <v>-38714</v>
      </c>
      <c r="BH8" s="530">
        <f t="shared" si="11"/>
        <v>-75787</v>
      </c>
      <c r="BI8" s="530">
        <f t="shared" si="11"/>
        <v>-3809</v>
      </c>
      <c r="BJ8" s="530">
        <f t="shared" si="11"/>
        <v>-13779</v>
      </c>
      <c r="BK8" s="530">
        <f t="shared" si="10"/>
        <v>75889</v>
      </c>
      <c r="BL8" s="530">
        <f t="shared" si="10"/>
        <v>73758</v>
      </c>
      <c r="BM8" s="530">
        <f t="shared" si="10"/>
        <v>19355</v>
      </c>
      <c r="BN8" s="530">
        <f t="shared" si="10"/>
        <v>-37086</v>
      </c>
      <c r="BO8" s="530">
        <f t="shared" si="10"/>
        <v>-121164</v>
      </c>
      <c r="BP8" s="530">
        <f t="shared" si="10"/>
        <v>48014</v>
      </c>
      <c r="BQ8" s="73">
        <f t="shared" si="10"/>
        <v>-205876</v>
      </c>
      <c r="BR8" s="598">
        <f t="shared" ref="BR8:CQ8" si="12">BR6-BR7</f>
        <v>23726</v>
      </c>
      <c r="BS8" s="598">
        <f t="shared" si="12"/>
        <v>1274</v>
      </c>
      <c r="BT8" s="598">
        <f t="shared" si="12"/>
        <v>-3021</v>
      </c>
      <c r="BU8" s="598">
        <f t="shared" si="12"/>
        <v>-6920</v>
      </c>
      <c r="BV8" s="598">
        <f t="shared" si="12"/>
        <v>56728</v>
      </c>
      <c r="BW8" s="598">
        <f t="shared" si="12"/>
        <v>67225</v>
      </c>
      <c r="BX8" s="598">
        <f t="shared" si="12"/>
        <v>133722</v>
      </c>
      <c r="BY8" s="598">
        <f t="shared" si="12"/>
        <v>193810</v>
      </c>
      <c r="BZ8" s="598">
        <f t="shared" si="12"/>
        <v>79859</v>
      </c>
      <c r="CA8" s="598">
        <f t="shared" si="12"/>
        <v>12130</v>
      </c>
      <c r="CB8" s="599">
        <f t="shared" si="12"/>
        <v>9387.819076385349</v>
      </c>
      <c r="CC8" s="599">
        <f t="shared" si="12"/>
        <v>90000</v>
      </c>
      <c r="CD8" s="188">
        <f t="shared" si="12"/>
        <v>657920.81907638535</v>
      </c>
      <c r="CE8" s="599">
        <f t="shared" si="12"/>
        <v>9554.1160755761375</v>
      </c>
      <c r="CF8" s="599">
        <f t="shared" si="12"/>
        <v>-9163.0363828839618</v>
      </c>
      <c r="CG8" s="599">
        <f t="shared" si="12"/>
        <v>-10615.404013065854</v>
      </c>
      <c r="CH8" s="599">
        <f t="shared" si="12"/>
        <v>4398.3962719999545</v>
      </c>
      <c r="CI8" s="599">
        <f t="shared" si="12"/>
        <v>44756.716881068336</v>
      </c>
      <c r="CJ8" s="599">
        <f t="shared" si="12"/>
        <v>54186.291067764687</v>
      </c>
      <c r="CK8" s="599">
        <f t="shared" si="12"/>
        <v>115848.9621484729</v>
      </c>
      <c r="CL8" s="599">
        <f t="shared" si="12"/>
        <v>120437.55189741697</v>
      </c>
      <c r="CM8" s="599">
        <f t="shared" si="12"/>
        <v>65626.782391893445</v>
      </c>
      <c r="CN8" s="599">
        <f t="shared" si="12"/>
        <v>-24972.676312039199</v>
      </c>
      <c r="CO8" s="599">
        <f t="shared" si="12"/>
        <v>-77962.316641566489</v>
      </c>
      <c r="CP8" s="599">
        <f t="shared" si="12"/>
        <v>31456.488265782275</v>
      </c>
      <c r="CQ8" s="188">
        <f t="shared" si="12"/>
        <v>323551.8716504192</v>
      </c>
      <c r="CR8" s="599">
        <f t="shared" ref="CR8:DD8" si="13">CR6-CR7</f>
        <v>-21820.749771140545</v>
      </c>
      <c r="CS8" s="599">
        <f t="shared" si="13"/>
        <v>-35916.909389613807</v>
      </c>
      <c r="CT8" s="599">
        <f t="shared" si="13"/>
        <v>-38535.153272189084</v>
      </c>
      <c r="CU8" s="599">
        <f t="shared" si="13"/>
        <v>-25550.499570179993</v>
      </c>
      <c r="CV8" s="599">
        <f t="shared" si="13"/>
        <v>12119.427542184683</v>
      </c>
      <c r="CW8" s="599">
        <f t="shared" si="13"/>
        <v>17472.47111802001</v>
      </c>
      <c r="CX8" s="599">
        <f t="shared" si="13"/>
        <v>74601.160152308323</v>
      </c>
      <c r="CY8" s="599">
        <f t="shared" si="13"/>
        <v>78387.380664629396</v>
      </c>
      <c r="CZ8" s="599">
        <f t="shared" si="13"/>
        <v>26661.285841280536</v>
      </c>
      <c r="DA8" s="599">
        <f t="shared" si="13"/>
        <v>-56060.665547102515</v>
      </c>
      <c r="DB8" s="599">
        <f t="shared" si="13"/>
        <v>-107395.97623072381</v>
      </c>
      <c r="DC8" s="599">
        <f t="shared" si="13"/>
        <v>-2830.7528352424561</v>
      </c>
      <c r="DD8" s="188">
        <f t="shared" si="13"/>
        <v>-78868.981297769584</v>
      </c>
      <c r="DE8" s="599">
        <f t="shared" ref="DE8:DQ8" si="14">DE6-DE7</f>
        <v>-37840.813593258586</v>
      </c>
      <c r="DF8" s="599">
        <f t="shared" si="14"/>
        <v>-49478.355813285772</v>
      </c>
      <c r="DG8" s="599">
        <f t="shared" si="14"/>
        <v>-52681.547742317867</v>
      </c>
      <c r="DH8" s="599">
        <f t="shared" si="14"/>
        <v>-40815.421700751933</v>
      </c>
      <c r="DI8" s="599">
        <f t="shared" si="14"/>
        <v>-4744.6270414177561</v>
      </c>
      <c r="DJ8" s="599">
        <f t="shared" si="14"/>
        <v>-1519.95928255943</v>
      </c>
      <c r="DK8" s="599">
        <f t="shared" si="14"/>
        <v>52948.450186076952</v>
      </c>
      <c r="DL8" s="599">
        <f t="shared" si="14"/>
        <v>56300.101025176642</v>
      </c>
      <c r="DM8" s="599">
        <f t="shared" si="14"/>
        <v>6457.5550640000438</v>
      </c>
      <c r="DN8" s="599">
        <f t="shared" si="14"/>
        <v>-71737.023575807369</v>
      </c>
      <c r="DO8" s="599">
        <f t="shared" si="14"/>
        <v>-121927.05698754024</v>
      </c>
      <c r="DP8" s="599">
        <f t="shared" si="14"/>
        <v>-20458.231382410129</v>
      </c>
      <c r="DQ8" s="188">
        <f t="shared" si="14"/>
        <v>-285496.930844096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4387329</v>
      </c>
      <c r="E9" s="531">
        <v>4553358</v>
      </c>
      <c r="F9" s="531">
        <v>4550571</v>
      </c>
      <c r="G9" s="531">
        <v>4569660</v>
      </c>
      <c r="H9" s="531">
        <v>4724050</v>
      </c>
      <c r="I9" s="531">
        <v>5045601</v>
      </c>
      <c r="J9" s="531">
        <v>5378861</v>
      </c>
      <c r="K9" s="531">
        <v>5682627</v>
      </c>
      <c r="L9" s="531">
        <v>5980273</v>
      </c>
      <c r="M9" s="531">
        <v>6261433</v>
      </c>
      <c r="N9" s="531">
        <v>6542546</v>
      </c>
      <c r="O9" s="531">
        <v>6923937</v>
      </c>
      <c r="P9" s="531">
        <v>7424346</v>
      </c>
      <c r="Q9" s="72">
        <v>7424346</v>
      </c>
      <c r="R9" s="531">
        <v>7598579</v>
      </c>
      <c r="S9" s="531">
        <v>7640712</v>
      </c>
      <c r="T9" s="531">
        <v>7807610</v>
      </c>
      <c r="U9" s="531">
        <v>7827026</v>
      </c>
      <c r="V9" s="531">
        <v>7977834</v>
      </c>
      <c r="W9" s="531">
        <v>8250614</v>
      </c>
      <c r="X9" s="531">
        <v>8605720</v>
      </c>
      <c r="Y9" s="531">
        <v>9028438</v>
      </c>
      <c r="Z9" s="531">
        <v>9260338</v>
      </c>
      <c r="AA9" s="531">
        <v>9552460</v>
      </c>
      <c r="AB9" s="531">
        <v>9991031</v>
      </c>
      <c r="AC9" s="531">
        <v>11642643</v>
      </c>
      <c r="AD9" s="72">
        <f>AD8+AD5</f>
        <v>11642643</v>
      </c>
      <c r="AE9" s="531">
        <v>12099171</v>
      </c>
      <c r="AF9" s="531">
        <f>AF8+AF5+AF13</f>
        <v>12026091</v>
      </c>
      <c r="AG9" s="531">
        <f>AG8+AG5+AG13</f>
        <v>11813171</v>
      </c>
      <c r="AH9" s="531">
        <f t="shared" ref="AH9:AP9" si="15">AH8+AH5+AH13</f>
        <v>11648809</v>
      </c>
      <c r="AI9" s="531">
        <f t="shared" si="15"/>
        <v>11699750</v>
      </c>
      <c r="AJ9" s="531">
        <f t="shared" si="15"/>
        <v>11771293</v>
      </c>
      <c r="AK9" s="531">
        <f t="shared" si="15"/>
        <v>11928818</v>
      </c>
      <c r="AL9" s="531">
        <f t="shared" si="15"/>
        <v>12118527</v>
      </c>
      <c r="AM9" s="531">
        <f t="shared" si="15"/>
        <v>12208758.000000007</v>
      </c>
      <c r="AN9" s="531">
        <f t="shared" si="15"/>
        <v>12223582.000000007</v>
      </c>
      <c r="AO9" s="531">
        <f t="shared" si="15"/>
        <v>12146769.000000007</v>
      </c>
      <c r="AP9" s="531">
        <f t="shared" si="15"/>
        <v>12376969</v>
      </c>
      <c r="AQ9" s="72">
        <f>AP9</f>
        <v>12376969</v>
      </c>
      <c r="AR9" s="531">
        <f t="shared" ref="AR9:BE9" si="16">AR8+AR5+AR13</f>
        <v>12580693</v>
      </c>
      <c r="AS9" s="531">
        <f t="shared" si="16"/>
        <v>12537873</v>
      </c>
      <c r="AT9" s="531">
        <f t="shared" si="16"/>
        <v>12616923</v>
      </c>
      <c r="AU9" s="531">
        <f t="shared" si="16"/>
        <v>12593753</v>
      </c>
      <c r="AV9" s="531">
        <f t="shared" si="16"/>
        <v>12700719</v>
      </c>
      <c r="AW9" s="531">
        <f t="shared" si="16"/>
        <v>12822924</v>
      </c>
      <c r="AX9" s="531">
        <f t="shared" si="16"/>
        <v>13065799</v>
      </c>
      <c r="AY9" s="531">
        <f t="shared" si="16"/>
        <v>13229262</v>
      </c>
      <c r="AZ9" s="531">
        <f t="shared" si="16"/>
        <v>13341937</v>
      </c>
      <c r="BA9" s="531">
        <f t="shared" si="16"/>
        <v>13384833</v>
      </c>
      <c r="BB9" s="531">
        <f t="shared" si="16"/>
        <v>13444865</v>
      </c>
      <c r="BC9" s="531">
        <f t="shared" si="16"/>
        <v>13664092</v>
      </c>
      <c r="BD9" s="72">
        <f>BC9</f>
        <v>13664092</v>
      </c>
      <c r="BE9" s="531">
        <f t="shared" si="16"/>
        <v>13599634</v>
      </c>
      <c r="BF9" s="531">
        <f>BF8+BF5+BF13</f>
        <v>13562822</v>
      </c>
      <c r="BG9" s="531">
        <f>BG8+BG5+BG13</f>
        <v>13528407</v>
      </c>
      <c r="BH9" s="531">
        <f>BH8+BH5+BH13</f>
        <v>13744682</v>
      </c>
      <c r="BI9" s="531">
        <f>BI8+BI5+BI13</f>
        <v>13748127</v>
      </c>
      <c r="BJ9" s="531">
        <f>BJ8+BJ5+BJ13</f>
        <v>13735394</v>
      </c>
      <c r="BK9" s="531">
        <f t="shared" ref="BK9:BP9" si="17">BK8+BK5+BK13</f>
        <v>13808511</v>
      </c>
      <c r="BL9" s="531">
        <f t="shared" si="17"/>
        <v>13879457</v>
      </c>
      <c r="BM9" s="531">
        <f t="shared" si="17"/>
        <v>13893781</v>
      </c>
      <c r="BN9" s="531">
        <f t="shared" si="17"/>
        <v>13852312</v>
      </c>
      <c r="BO9" s="531">
        <f t="shared" si="17"/>
        <v>13727399</v>
      </c>
      <c r="BP9" s="531">
        <f t="shared" si="17"/>
        <v>13775850</v>
      </c>
      <c r="BQ9" s="72">
        <f>BP9</f>
        <v>13775850</v>
      </c>
      <c r="BR9" s="531">
        <f t="shared" ref="BR9:CC9" si="18">BR8+BR5+BR13</f>
        <v>13818115</v>
      </c>
      <c r="BS9" s="531">
        <f t="shared" si="18"/>
        <v>13823964</v>
      </c>
      <c r="BT9" s="531">
        <f t="shared" si="18"/>
        <v>13800545</v>
      </c>
      <c r="BU9" s="531">
        <f t="shared" si="18"/>
        <v>13777255</v>
      </c>
      <c r="BV9" s="531">
        <f t="shared" si="18"/>
        <v>13824331</v>
      </c>
      <c r="BW9" s="531">
        <f t="shared" si="18"/>
        <v>13884102</v>
      </c>
      <c r="BX9" s="531">
        <f t="shared" si="18"/>
        <v>14005135</v>
      </c>
      <c r="BY9" s="531">
        <f t="shared" si="18"/>
        <v>14171053</v>
      </c>
      <c r="BZ9" s="531">
        <f t="shared" si="18"/>
        <v>14230475</v>
      </c>
      <c r="CA9" s="531">
        <f t="shared" si="18"/>
        <v>14220607</v>
      </c>
      <c r="CB9" s="506">
        <f t="shared" si="18"/>
        <v>14226894.819076385</v>
      </c>
      <c r="CC9" s="506">
        <f t="shared" si="18"/>
        <v>14314394.819076385</v>
      </c>
      <c r="CD9" s="72">
        <f>CC9</f>
        <v>14314394.819076385</v>
      </c>
      <c r="CE9" s="506">
        <f t="shared" ref="CE9:CS9" si="19">CE8+CE5+CE13</f>
        <v>13914761.116075555</v>
      </c>
      <c r="CF9" s="506">
        <f t="shared" si="19"/>
        <v>13905598.079692654</v>
      </c>
      <c r="CG9" s="506">
        <f t="shared" si="19"/>
        <v>13894982.675679613</v>
      </c>
      <c r="CH9" s="506">
        <f t="shared" si="19"/>
        <v>13899381.071951618</v>
      </c>
      <c r="CI9" s="506">
        <f t="shared" si="19"/>
        <v>13944137.788832694</v>
      </c>
      <c r="CJ9" s="506">
        <f t="shared" si="19"/>
        <v>13998324.079900498</v>
      </c>
      <c r="CK9" s="506">
        <f t="shared" si="19"/>
        <v>14114173.042048905</v>
      </c>
      <c r="CL9" s="506">
        <f t="shared" si="19"/>
        <v>14234610.593946364</v>
      </c>
      <c r="CM9" s="506">
        <f t="shared" si="19"/>
        <v>14300237.376338279</v>
      </c>
      <c r="CN9" s="506">
        <f t="shared" si="19"/>
        <v>14275264.700026218</v>
      </c>
      <c r="CO9" s="506">
        <f t="shared" si="19"/>
        <v>14197302.383384595</v>
      </c>
      <c r="CP9" s="506">
        <f t="shared" si="19"/>
        <v>14228758.871650392</v>
      </c>
      <c r="CQ9" s="72">
        <f>CP9</f>
        <v>14228758.871650392</v>
      </c>
      <c r="CR9" s="506">
        <f t="shared" si="19"/>
        <v>14206938.121879252</v>
      </c>
      <c r="CS9" s="506">
        <f t="shared" si="19"/>
        <v>14171021.212489638</v>
      </c>
      <c r="CT9" s="506">
        <f t="shared" ref="CT9:DC9" si="20">CT8+CT5+CT13</f>
        <v>14132486.059217449</v>
      </c>
      <c r="CU9" s="506">
        <f t="shared" si="20"/>
        <v>14106935.55964727</v>
      </c>
      <c r="CV9" s="506">
        <f t="shared" si="20"/>
        <v>14119054.987189455</v>
      </c>
      <c r="CW9" s="506">
        <f t="shared" si="20"/>
        <v>14136527.458307475</v>
      </c>
      <c r="CX9" s="506">
        <f t="shared" si="20"/>
        <v>14211128.618459783</v>
      </c>
      <c r="CY9" s="506">
        <f t="shared" si="20"/>
        <v>14289515.999124413</v>
      </c>
      <c r="CZ9" s="506">
        <f t="shared" si="20"/>
        <v>14316177.284965694</v>
      </c>
      <c r="DA9" s="506">
        <f t="shared" si="20"/>
        <v>14260116.619418591</v>
      </c>
      <c r="DB9" s="506">
        <f t="shared" si="20"/>
        <v>14152720.643187867</v>
      </c>
      <c r="DC9" s="506">
        <f t="shared" si="20"/>
        <v>14149889.890352625</v>
      </c>
      <c r="DD9" s="72">
        <f>DC9</f>
        <v>14149889.890352625</v>
      </c>
      <c r="DE9" s="506">
        <f t="shared" ref="DE9:DP9" si="21">DE8+DE5+DE13</f>
        <v>14112049.076759366</v>
      </c>
      <c r="DF9" s="506">
        <f t="shared" si="21"/>
        <v>14062570.720946081</v>
      </c>
      <c r="DG9" s="506">
        <f t="shared" si="21"/>
        <v>14009889.173203763</v>
      </c>
      <c r="DH9" s="506">
        <f t="shared" si="21"/>
        <v>13969073.751503011</v>
      </c>
      <c r="DI9" s="506">
        <f t="shared" si="21"/>
        <v>13964329.124461593</v>
      </c>
      <c r="DJ9" s="506">
        <f t="shared" si="21"/>
        <v>13962809.165179033</v>
      </c>
      <c r="DK9" s="506">
        <f t="shared" si="21"/>
        <v>14015757.61536511</v>
      </c>
      <c r="DL9" s="506">
        <f t="shared" si="21"/>
        <v>14072057.716390288</v>
      </c>
      <c r="DM9" s="506">
        <f t="shared" si="21"/>
        <v>14078515.271454288</v>
      </c>
      <c r="DN9" s="506">
        <f t="shared" si="21"/>
        <v>14006778.247878481</v>
      </c>
      <c r="DO9" s="506">
        <f t="shared" si="21"/>
        <v>13884851.19089094</v>
      </c>
      <c r="DP9" s="506">
        <f t="shared" si="21"/>
        <v>13864392.959508529</v>
      </c>
      <c r="DQ9" s="72">
        <f>DP9</f>
        <v>13864392.959508529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/>
      <c r="E10" s="532">
        <v>0.42008583904122798</v>
      </c>
      <c r="F10" s="532">
        <v>0.36305291923959426</v>
      </c>
      <c r="G10" s="532">
        <v>0.39743993326484822</v>
      </c>
      <c r="H10" s="532">
        <v>0.39462561237654281</v>
      </c>
      <c r="I10" s="532">
        <v>0.24187066661849027</v>
      </c>
      <c r="J10" s="532">
        <v>0.28810235003015022</v>
      </c>
      <c r="K10" s="532">
        <v>0.24852714209878454</v>
      </c>
      <c r="L10" s="532">
        <v>0.29314287184148025</v>
      </c>
      <c r="M10" s="532">
        <v>0.30471831295409313</v>
      </c>
      <c r="N10" s="532">
        <v>0.32575498600864622</v>
      </c>
      <c r="O10" s="532">
        <v>0.37421262849401737</v>
      </c>
      <c r="P10" s="532">
        <v>0.28321548996489682</v>
      </c>
      <c r="Q10" s="84">
        <v>0.32789572932773098</v>
      </c>
      <c r="R10" s="532">
        <v>0.24167384181176432</v>
      </c>
      <c r="S10" s="532">
        <v>0.313441353669275</v>
      </c>
      <c r="T10" s="532">
        <v>0.42790356130588159</v>
      </c>
      <c r="U10" s="532">
        <v>0.37437955063360606</v>
      </c>
      <c r="V10" s="532">
        <v>0.21378791080718207</v>
      </c>
      <c r="W10" s="532">
        <v>0.27521892420026861</v>
      </c>
      <c r="X10" s="532">
        <v>0.19764582263260799</v>
      </c>
      <c r="Y10" s="532">
        <v>0.21699703495908337</v>
      </c>
      <c r="Z10" s="532">
        <v>0.25403646476943015</v>
      </c>
      <c r="AA10" s="532">
        <v>0.28326886835227805</v>
      </c>
      <c r="AB10" s="532">
        <v>0.31523170553305957</v>
      </c>
      <c r="AC10" s="532">
        <v>0.19562280544673089</v>
      </c>
      <c r="AD10" s="84">
        <f>AVERAGE(R10:AC10)</f>
        <v>0.2757673203434306</v>
      </c>
      <c r="AE10" s="532">
        <v>0.2630397154994138</v>
      </c>
      <c r="AF10" s="532">
        <f>AF7/AVERAGE(AF5,AF9)*12</f>
        <v>0.34487998513757073</v>
      </c>
      <c r="AG10" s="532">
        <f>AG7/AVERAGE(AG5,AG9)*12</f>
        <v>0.56994415347253624</v>
      </c>
      <c r="AH10" s="532">
        <f t="shared" ref="AH10:AP10" si="22">AH7/AVERAGE(AH5,AH9)*12</f>
        <v>0.47579616042635786</v>
      </c>
      <c r="AI10" s="532">
        <f t="shared" si="22"/>
        <v>0.24661804610725657</v>
      </c>
      <c r="AJ10" s="532">
        <f t="shared" si="22"/>
        <v>0.25659226136648461</v>
      </c>
      <c r="AK10" s="532">
        <f t="shared" si="22"/>
        <v>0.1902056914416983</v>
      </c>
      <c r="AL10" s="532">
        <f t="shared" si="22"/>
        <v>0.13494179918822641</v>
      </c>
      <c r="AM10" s="532">
        <f t="shared" si="22"/>
        <v>0.23844633710666846</v>
      </c>
      <c r="AN10" s="532">
        <f>AN7/AVERAGE(AN5,AN9)*12</f>
        <v>0.29886617491406864</v>
      </c>
      <c r="AO10" s="532">
        <f t="shared" si="22"/>
        <v>0.4081457833742318</v>
      </c>
      <c r="AP10" s="532">
        <f t="shared" si="22"/>
        <v>0.26186742004828856</v>
      </c>
      <c r="AQ10" s="84">
        <f>AVERAGE(AE10:AP10)</f>
        <v>0.30744529400690013</v>
      </c>
      <c r="AR10" s="532">
        <f t="shared" ref="AR10:AY10" si="23">AR7/AVERAGE(AR5,AR9)*12</f>
        <v>0.23006770425851591</v>
      </c>
      <c r="AS10" s="532">
        <f t="shared" si="23"/>
        <v>0.28946875390896121</v>
      </c>
      <c r="AT10" s="532">
        <f t="shared" si="23"/>
        <v>0.24061542776971834</v>
      </c>
      <c r="AU10" s="532">
        <f t="shared" si="23"/>
        <v>0.29506071158107705</v>
      </c>
      <c r="AV10" s="532">
        <f t="shared" si="23"/>
        <v>0.20268491866523247</v>
      </c>
      <c r="AW10" s="532">
        <f t="shared" si="23"/>
        <v>0.20372452318033124</v>
      </c>
      <c r="AX10" s="532">
        <f t="shared" si="23"/>
        <v>0.14972696799297516</v>
      </c>
      <c r="AY10" s="532">
        <f t="shared" si="23"/>
        <v>0.22590432477034372</v>
      </c>
      <c r="AZ10" s="532">
        <f>AZ7/AVERAGE(AZ5,AZ9)*12</f>
        <v>0.20360692041032846</v>
      </c>
      <c r="BA10" s="532">
        <f>BA7/AVERAGE(BA5,BA9)*12</f>
        <v>0.27018573512624233</v>
      </c>
      <c r="BB10" s="532">
        <f>BB7/AVERAGE(BB5,BB9)*12</f>
        <v>0.25055995784969332</v>
      </c>
      <c r="BC10" s="532">
        <f>BC7/AVERAGE(BC5,BC9)*12</f>
        <v>0.16534962964454886</v>
      </c>
      <c r="BD10" s="84">
        <f>AVERAGE(AR10:BC10)</f>
        <v>0.22724629792983067</v>
      </c>
      <c r="BE10" s="532">
        <f t="shared" ref="BE10:BM10" si="24">BE7/AVERAGE(BE5,BE9)*12</f>
        <v>0.33317148213710773</v>
      </c>
      <c r="BF10" s="532">
        <f t="shared" si="24"/>
        <v>0.23135993298985924</v>
      </c>
      <c r="BG10" s="532">
        <f t="shared" si="24"/>
        <v>0.22965779810137074</v>
      </c>
      <c r="BH10" s="532">
        <f t="shared" si="24"/>
        <v>0.25191249880055755</v>
      </c>
      <c r="BI10" s="532">
        <f t="shared" si="24"/>
        <v>0.20388225881174965</v>
      </c>
      <c r="BJ10" s="532">
        <f t="shared" si="24"/>
        <v>0.21666656175531512</v>
      </c>
      <c r="BK10" s="532">
        <f t="shared" si="24"/>
        <v>0.16583530911829678</v>
      </c>
      <c r="BL10" s="532">
        <f t="shared" si="24"/>
        <v>0.18213860981058633</v>
      </c>
      <c r="BM10" s="532">
        <f t="shared" si="24"/>
        <v>0.21374533282723462</v>
      </c>
      <c r="BN10" s="532">
        <f>BN7/AVERAGE(BN5,BN9)*12</f>
        <v>0.23639479619707179</v>
      </c>
      <c r="BO10" s="532">
        <f>BO7/AVERAGE(BO5,BO9)*12</f>
        <v>0.29912075583388092</v>
      </c>
      <c r="BP10" s="532">
        <f>BP7/AVERAGE(BP5,BP9)*12</f>
        <v>0.20544889078377609</v>
      </c>
      <c r="BQ10" s="84">
        <f>AVERAGE(BE10:BP10)</f>
        <v>0.23077785226390055</v>
      </c>
      <c r="BR10" s="532">
        <f t="shared" ref="BR10:CC10" si="25">BR7/AVERAGE(BR5,BR9)*12</f>
        <v>0.19677780993054098</v>
      </c>
      <c r="BS10" s="532">
        <f t="shared" si="25"/>
        <v>0.18608151724043623</v>
      </c>
      <c r="BT10" s="532">
        <f t="shared" si="25"/>
        <v>0.19768011080305536</v>
      </c>
      <c r="BU10" s="532">
        <f t="shared" si="25"/>
        <v>0.2139755890607663</v>
      </c>
      <c r="BV10" s="532">
        <f t="shared" si="25"/>
        <v>0.17246574164252737</v>
      </c>
      <c r="BW10" s="532">
        <f t="shared" si="25"/>
        <v>0.18992860404628439</v>
      </c>
      <c r="BX10" s="532">
        <f t="shared" si="25"/>
        <v>0.16114517582535512</v>
      </c>
      <c r="BY10" s="532">
        <f t="shared" si="25"/>
        <v>0.12244040961112268</v>
      </c>
      <c r="BZ10" s="532">
        <f t="shared" si="25"/>
        <v>0.19126632905102853</v>
      </c>
      <c r="CA10" s="532">
        <f t="shared" si="25"/>
        <v>0.22854638709346803</v>
      </c>
      <c r="CB10" s="507">
        <f t="shared" si="25"/>
        <v>0.21986789497179915</v>
      </c>
      <c r="CC10" s="507">
        <f t="shared" si="25"/>
        <v>0.19340401467427393</v>
      </c>
      <c r="CD10" s="84">
        <f>AVERAGE(BR10:CC10)</f>
        <v>0.1894649653292215</v>
      </c>
      <c r="CE10" s="507">
        <f t="shared" ref="CE10:CS10" si="26">CE7/AVERAGE(CE5,CE9)*12</f>
        <v>0.1974974465009055</v>
      </c>
      <c r="CF10" s="507">
        <f t="shared" si="26"/>
        <v>0.18470142582237964</v>
      </c>
      <c r="CG10" s="507">
        <f t="shared" si="26"/>
        <v>0.19387943146323874</v>
      </c>
      <c r="CH10" s="507">
        <f t="shared" si="26"/>
        <v>0.19314360411934184</v>
      </c>
      <c r="CI10" s="507">
        <f t="shared" si="26"/>
        <v>0.17252220243588101</v>
      </c>
      <c r="CJ10" s="507">
        <f t="shared" si="26"/>
        <v>0.18978549774412867</v>
      </c>
      <c r="CK10" s="507">
        <f t="shared" si="26"/>
        <v>0.16072539047057371</v>
      </c>
      <c r="CL10" s="507">
        <f t="shared" si="26"/>
        <v>0.16032910576664153</v>
      </c>
      <c r="CM10" s="507">
        <f t="shared" si="26"/>
        <v>0.18979387130627628</v>
      </c>
      <c r="CN10" s="507">
        <f t="shared" si="26"/>
        <v>0.22207972353986893</v>
      </c>
      <c r="CO10" s="507">
        <f t="shared" si="26"/>
        <v>0.2609824597485324</v>
      </c>
      <c r="CP10" s="507">
        <f t="shared" si="26"/>
        <v>0.19186728518794607</v>
      </c>
      <c r="CQ10" s="419">
        <f>CQ7/CQ11</f>
        <v>0.19321367173314813</v>
      </c>
      <c r="CR10" s="507">
        <f t="shared" si="26"/>
        <v>0.19091180133271118</v>
      </c>
      <c r="CS10" s="507">
        <f t="shared" si="26"/>
        <v>0.17890824659581589</v>
      </c>
      <c r="CT10" s="507">
        <f t="shared" ref="CT10:DC10" si="27">CT7/AVERAGE(CT5,CT9)*12</f>
        <v>0.18815852124793386</v>
      </c>
      <c r="CU10" s="507">
        <f t="shared" si="27"/>
        <v>0.18782777372651915</v>
      </c>
      <c r="CV10" s="507">
        <f t="shared" si="27"/>
        <v>0.16815061610542004</v>
      </c>
      <c r="CW10" s="507">
        <f t="shared" si="27"/>
        <v>0.18543937997079907</v>
      </c>
      <c r="CX10" s="507">
        <f t="shared" si="27"/>
        <v>0.15748721347128664</v>
      </c>
      <c r="CY10" s="507">
        <f t="shared" si="27"/>
        <v>0.1575689558746107</v>
      </c>
      <c r="CZ10" s="507">
        <f t="shared" si="27"/>
        <v>0.18706124051242518</v>
      </c>
      <c r="DA10" s="507">
        <f t="shared" si="27"/>
        <v>0.21941959767109182</v>
      </c>
      <c r="DB10" s="507">
        <f t="shared" si="27"/>
        <v>0.25840557633792605</v>
      </c>
      <c r="DC10" s="507">
        <f t="shared" si="27"/>
        <v>0.19040119218966295</v>
      </c>
      <c r="DD10" s="84">
        <f>AVERAGE(CR10:DC10)</f>
        <v>0.18914500958635019</v>
      </c>
      <c r="DE10" s="507">
        <f t="shared" ref="DE10:DP10" si="28">DE7/AVERAGE(DE5,DE9)*12</f>
        <v>0.18978996226190525</v>
      </c>
      <c r="DF10" s="507">
        <f t="shared" si="28"/>
        <v>0.17804590835020784</v>
      </c>
      <c r="DG10" s="507">
        <f t="shared" si="28"/>
        <v>0.18743997459611705</v>
      </c>
      <c r="DH10" s="507">
        <f t="shared" si="28"/>
        <v>0.18731067811130753</v>
      </c>
      <c r="DI10" s="507">
        <f t="shared" si="28"/>
        <v>0.16788131020621136</v>
      </c>
      <c r="DJ10" s="507">
        <f t="shared" si="28"/>
        <v>0.18537806106646335</v>
      </c>
      <c r="DK10" s="507">
        <f t="shared" si="28"/>
        <v>0.15765782490134439</v>
      </c>
      <c r="DL10" s="507">
        <f t="shared" si="28"/>
        <v>0.15797411073248607</v>
      </c>
      <c r="DM10" s="507">
        <f t="shared" si="28"/>
        <v>0.18781383865161286</v>
      </c>
      <c r="DN10" s="507">
        <f t="shared" si="28"/>
        <v>0.22058749642882375</v>
      </c>
      <c r="DO10" s="507">
        <f t="shared" si="28"/>
        <v>0.26008849345360935</v>
      </c>
      <c r="DP10" s="507">
        <f t="shared" si="28"/>
        <v>0.19187727447601166</v>
      </c>
      <c r="DQ10" s="84">
        <f>AVERAGE(DE10:DP10)</f>
        <v>0.18932041110300835</v>
      </c>
    </row>
    <row r="11" spans="1:126" ht="15.75">
      <c r="A11" s="550">
        <f>IF(C11=Mob!C34,IF(Mob!A34="","",Mob!A34),"х")</f>
        <v>9</v>
      </c>
      <c r="C11" s="462" t="s">
        <v>57</v>
      </c>
      <c r="D11" s="56"/>
      <c r="E11" s="153">
        <v>4470343.5</v>
      </c>
      <c r="F11" s="153">
        <v>4551964.5</v>
      </c>
      <c r="G11" s="153">
        <v>4560115.5</v>
      </c>
      <c r="H11" s="153">
        <v>4646855</v>
      </c>
      <c r="I11" s="153">
        <v>4884825.5</v>
      </c>
      <c r="J11" s="153">
        <v>5212231</v>
      </c>
      <c r="K11" s="153">
        <v>5530744</v>
      </c>
      <c r="L11" s="153">
        <v>5831450</v>
      </c>
      <c r="M11" s="153">
        <v>6120853</v>
      </c>
      <c r="N11" s="153">
        <v>6401989.5</v>
      </c>
      <c r="O11" s="153">
        <v>6733241.5</v>
      </c>
      <c r="P11" s="153">
        <v>7174141.5</v>
      </c>
      <c r="Q11" s="71">
        <v>5905837.5</v>
      </c>
      <c r="R11" s="153">
        <v>7511462.5</v>
      </c>
      <c r="S11" s="153">
        <v>7619645.5</v>
      </c>
      <c r="T11" s="153">
        <v>7724161</v>
      </c>
      <c r="U11" s="153">
        <v>7817318</v>
      </c>
      <c r="V11" s="153">
        <v>7902430</v>
      </c>
      <c r="W11" s="153">
        <v>8114224</v>
      </c>
      <c r="X11" s="153">
        <v>8428167</v>
      </c>
      <c r="Y11" s="153">
        <v>8817079</v>
      </c>
      <c r="Z11" s="153">
        <v>9144388</v>
      </c>
      <c r="AA11" s="153">
        <v>9406399</v>
      </c>
      <c r="AB11" s="153">
        <v>9771745.5</v>
      </c>
      <c r="AC11" s="153">
        <v>10816837</v>
      </c>
      <c r="AD11" s="71">
        <f>AVERAGE(AD5,AD9)</f>
        <v>9533494.5</v>
      </c>
      <c r="AE11" s="153">
        <v>11870907</v>
      </c>
      <c r="AF11" s="153">
        <f>AVERAGE(AF5,AF9)</f>
        <v>12062631</v>
      </c>
      <c r="AG11" s="153">
        <f>AVERAGE(AG5,AG9)</f>
        <v>11919631</v>
      </c>
      <c r="AH11" s="153">
        <f t="shared" ref="AH11:AT11" si="29">AVERAGE(AH5,AH9)</f>
        <v>11730990</v>
      </c>
      <c r="AI11" s="153">
        <f t="shared" si="29"/>
        <v>11674279.5</v>
      </c>
      <c r="AJ11" s="153">
        <f t="shared" si="29"/>
        <v>11735521.5</v>
      </c>
      <c r="AK11" s="153">
        <f t="shared" si="29"/>
        <v>11850055.5</v>
      </c>
      <c r="AL11" s="153">
        <f t="shared" si="29"/>
        <v>12023672.5</v>
      </c>
      <c r="AM11" s="153">
        <f t="shared" si="29"/>
        <v>12163642.500000004</v>
      </c>
      <c r="AN11" s="153">
        <f t="shared" si="29"/>
        <v>12216170.000000007</v>
      </c>
      <c r="AO11" s="153">
        <f t="shared" si="29"/>
        <v>12185175.500000007</v>
      </c>
      <c r="AP11" s="153">
        <f t="shared" si="29"/>
        <v>12261869.000000004</v>
      </c>
      <c r="AQ11" s="71">
        <f t="shared" si="29"/>
        <v>12009806</v>
      </c>
      <c r="AR11" s="153">
        <f t="shared" si="29"/>
        <v>12478831</v>
      </c>
      <c r="AS11" s="153">
        <f t="shared" si="29"/>
        <v>12559283</v>
      </c>
      <c r="AT11" s="153">
        <f t="shared" si="29"/>
        <v>12577398</v>
      </c>
      <c r="AU11" s="153">
        <f>AVERAGE(AU5,AU9)</f>
        <v>12605338</v>
      </c>
      <c r="AV11" s="153">
        <f t="shared" ref="AV11:BT11" si="30">AVERAGE(AV5,AV9)</f>
        <v>12647236</v>
      </c>
      <c r="AW11" s="153">
        <f t="shared" si="30"/>
        <v>12761821.5</v>
      </c>
      <c r="AX11" s="153">
        <f t="shared" si="30"/>
        <v>12944361.5</v>
      </c>
      <c r="AY11" s="153">
        <f t="shared" si="30"/>
        <v>13147530.5</v>
      </c>
      <c r="AZ11" s="153">
        <f t="shared" si="30"/>
        <v>13285599.5</v>
      </c>
      <c r="BA11" s="153">
        <f t="shared" si="30"/>
        <v>13363385</v>
      </c>
      <c r="BB11" s="153">
        <f t="shared" si="30"/>
        <v>13414849</v>
      </c>
      <c r="BC11" s="153">
        <f t="shared" si="30"/>
        <v>13554478.5</v>
      </c>
      <c r="BD11" s="71">
        <f t="shared" si="30"/>
        <v>13020530.5</v>
      </c>
      <c r="BE11" s="153">
        <f t="shared" si="30"/>
        <v>13631863</v>
      </c>
      <c r="BF11" s="153">
        <f t="shared" si="30"/>
        <v>13581228</v>
      </c>
      <c r="BG11" s="153">
        <f t="shared" si="30"/>
        <v>13545614.5</v>
      </c>
      <c r="BH11" s="153">
        <f t="shared" si="30"/>
        <v>13636544.5</v>
      </c>
      <c r="BI11" s="153">
        <f t="shared" si="30"/>
        <v>13746404.5</v>
      </c>
      <c r="BJ11" s="153">
        <f t="shared" si="30"/>
        <v>13741760.5</v>
      </c>
      <c r="BK11" s="153">
        <f t="shared" si="30"/>
        <v>13771952.5</v>
      </c>
      <c r="BL11" s="153">
        <f t="shared" si="30"/>
        <v>13843984</v>
      </c>
      <c r="BM11" s="153">
        <f>AVERAGE(BM5,BM9)</f>
        <v>13886619</v>
      </c>
      <c r="BN11" s="153">
        <f t="shared" si="30"/>
        <v>13873046.5</v>
      </c>
      <c r="BO11" s="153">
        <f t="shared" si="30"/>
        <v>13789855.5</v>
      </c>
      <c r="BP11" s="153">
        <f t="shared" si="30"/>
        <v>13751624.5</v>
      </c>
      <c r="BQ11" s="71">
        <f>AVERAGE(BQ5,BQ9)</f>
        <v>13719971</v>
      </c>
      <c r="BR11" s="153">
        <f t="shared" si="30"/>
        <v>13796982.5</v>
      </c>
      <c r="BS11" s="153">
        <f t="shared" si="30"/>
        <v>13821039.5</v>
      </c>
      <c r="BT11" s="153">
        <f t="shared" si="30"/>
        <v>13812254.5</v>
      </c>
      <c r="BU11" s="153">
        <f t="shared" ref="BU11:CP11" si="31">AVERAGE(BU5,BU9)</f>
        <v>13788900</v>
      </c>
      <c r="BV11" s="153">
        <f t="shared" si="31"/>
        <v>13800793</v>
      </c>
      <c r="BW11" s="153">
        <f t="shared" si="31"/>
        <v>13854216.5</v>
      </c>
      <c r="BX11" s="153">
        <f t="shared" si="31"/>
        <v>13944618.5</v>
      </c>
      <c r="BY11" s="153">
        <f t="shared" si="31"/>
        <v>14088094</v>
      </c>
      <c r="BZ11" s="153">
        <f t="shared" si="31"/>
        <v>14200764</v>
      </c>
      <c r="CA11" s="153">
        <f t="shared" si="31"/>
        <v>14225541</v>
      </c>
      <c r="CB11" s="508">
        <f t="shared" si="31"/>
        <v>14223750.909538193</v>
      </c>
      <c r="CC11" s="508">
        <f t="shared" si="31"/>
        <v>14270644.819076385</v>
      </c>
      <c r="CD11" s="71">
        <f>AVERAGE(CD5,CD9)</f>
        <v>14045122.409538193</v>
      </c>
      <c r="CE11" s="508">
        <f t="shared" si="31"/>
        <v>13909984.058037767</v>
      </c>
      <c r="CF11" s="508">
        <f t="shared" si="31"/>
        <v>13910179.597884096</v>
      </c>
      <c r="CG11" s="508">
        <f t="shared" si="31"/>
        <v>13900290.377686147</v>
      </c>
      <c r="CH11" s="508">
        <f t="shared" si="31"/>
        <v>13897181.873815618</v>
      </c>
      <c r="CI11" s="508">
        <f t="shared" si="31"/>
        <v>13921759.430392161</v>
      </c>
      <c r="CJ11" s="508">
        <f t="shared" si="31"/>
        <v>13971230.934366615</v>
      </c>
      <c r="CK11" s="508">
        <f t="shared" si="31"/>
        <v>14056248.560974669</v>
      </c>
      <c r="CL11" s="508">
        <f t="shared" si="31"/>
        <v>14174391.817997655</v>
      </c>
      <c r="CM11" s="508">
        <f t="shared" si="31"/>
        <v>14267423.985142332</v>
      </c>
      <c r="CN11" s="508">
        <f t="shared" si="31"/>
        <v>14287751.038182236</v>
      </c>
      <c r="CO11" s="508">
        <f t="shared" si="31"/>
        <v>14236283.541705377</v>
      </c>
      <c r="CP11" s="508">
        <f t="shared" si="31"/>
        <v>14213030.627517501</v>
      </c>
      <c r="CQ11" s="418">
        <f>AVERAGE(CE11:CP11)</f>
        <v>14062146.320308514</v>
      </c>
      <c r="CR11" s="508">
        <f>AVERAGE(CR5,CR9)</f>
        <v>14217848.496764822</v>
      </c>
      <c r="CS11" s="508">
        <f>AVERAGE(CS5,CS9)</f>
        <v>14188979.667184446</v>
      </c>
      <c r="CT11" s="508">
        <f t="shared" ref="CT11:DC11" si="32">AVERAGE(CT5,CT9)</f>
        <v>14151753.635853544</v>
      </c>
      <c r="CU11" s="508">
        <f t="shared" si="32"/>
        <v>14119710.809432359</v>
      </c>
      <c r="CV11" s="508">
        <f t="shared" si="32"/>
        <v>14112995.273418363</v>
      </c>
      <c r="CW11" s="508">
        <f t="shared" si="32"/>
        <v>14127791.222748466</v>
      </c>
      <c r="CX11" s="508">
        <f t="shared" si="32"/>
        <v>14173828.038383629</v>
      </c>
      <c r="CY11" s="508">
        <f t="shared" si="32"/>
        <v>14250322.308792099</v>
      </c>
      <c r="CZ11" s="508">
        <f t="shared" si="32"/>
        <v>14302846.642045055</v>
      </c>
      <c r="DA11" s="508">
        <f t="shared" si="32"/>
        <v>14288146.952192143</v>
      </c>
      <c r="DB11" s="508">
        <f t="shared" si="32"/>
        <v>14206418.631303228</v>
      </c>
      <c r="DC11" s="508">
        <f t="shared" si="32"/>
        <v>14151305.266770247</v>
      </c>
      <c r="DD11" s="71">
        <f>AVERAGE(DD5,DD9)</f>
        <v>14189324.38100151</v>
      </c>
      <c r="DE11" s="508">
        <f>AVERAGE(DE5,DE9)</f>
        <v>14130969.483555995</v>
      </c>
      <c r="DF11" s="508">
        <f>AVERAGE(DF5,DF9)</f>
        <v>14087309.898852725</v>
      </c>
      <c r="DG11" s="508">
        <f t="shared" ref="DG11:DP11" si="33">AVERAGE(DG5,DG9)</f>
        <v>14036229.947074922</v>
      </c>
      <c r="DH11" s="508">
        <f t="shared" si="33"/>
        <v>13989481.462353386</v>
      </c>
      <c r="DI11" s="508">
        <f t="shared" si="33"/>
        <v>13966701.437982302</v>
      </c>
      <c r="DJ11" s="508">
        <f t="shared" si="33"/>
        <v>13963569.144820314</v>
      </c>
      <c r="DK11" s="508">
        <f t="shared" si="33"/>
        <v>13989283.390272072</v>
      </c>
      <c r="DL11" s="508">
        <f t="shared" si="33"/>
        <v>14043907.6658777</v>
      </c>
      <c r="DM11" s="508">
        <f t="shared" si="33"/>
        <v>14075286.493922288</v>
      </c>
      <c r="DN11" s="508">
        <f t="shared" si="33"/>
        <v>14042646.759666383</v>
      </c>
      <c r="DO11" s="508">
        <f t="shared" si="33"/>
        <v>13945814.719384711</v>
      </c>
      <c r="DP11" s="508">
        <f t="shared" si="33"/>
        <v>13874622.075199734</v>
      </c>
      <c r="DQ11" s="71">
        <f>AVERAGE(DQ5,DQ9)</f>
        <v>14007141.424930576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>
        <f>AVERAGE(AE10:AG10)</f>
        <v>0.39262128470317359</v>
      </c>
      <c r="AH12" s="537"/>
      <c r="AI12" s="537"/>
      <c r="AJ12" s="537"/>
      <c r="AK12" s="537"/>
      <c r="AL12" s="537"/>
      <c r="AM12" s="537"/>
      <c r="AN12" s="537"/>
      <c r="AO12" s="537"/>
      <c r="AP12" s="537">
        <f>HARMEAN(AE10:AP10)</f>
        <v>0.26674760082287113</v>
      </c>
      <c r="AQ12" s="99"/>
      <c r="AR12" s="537">
        <v>11399623</v>
      </c>
      <c r="AS12" s="537">
        <v>11284944</v>
      </c>
      <c r="AT12" s="537">
        <v>11430493</v>
      </c>
      <c r="AU12" s="537">
        <v>11497047</v>
      </c>
      <c r="AV12" s="537">
        <v>11594705</v>
      </c>
      <c r="AW12" s="537">
        <v>11702440</v>
      </c>
      <c r="AX12" s="537">
        <v>11970456</v>
      </c>
      <c r="AY12" s="537">
        <v>12097061</v>
      </c>
      <c r="AZ12" s="537">
        <v>12072903</v>
      </c>
      <c r="BA12" s="537"/>
      <c r="BB12" s="537"/>
      <c r="BC12" s="537">
        <f>HARMEAN(AR10:BC10)</f>
        <v>0.21839799695239817</v>
      </c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/>
      <c r="N13" s="538"/>
      <c r="O13" s="538"/>
      <c r="P13" s="538"/>
      <c r="Q13" s="225"/>
      <c r="R13" s="538"/>
      <c r="S13" s="538"/>
      <c r="T13" s="538"/>
      <c r="U13" s="538"/>
      <c r="V13" s="538"/>
      <c r="W13" s="538"/>
      <c r="X13" s="538"/>
      <c r="Y13" s="538"/>
      <c r="Z13" s="538"/>
      <c r="AA13" s="538"/>
      <c r="AB13" s="538"/>
      <c r="AC13" s="538"/>
      <c r="AD13" s="225"/>
      <c r="AE13" s="538">
        <v>-1537</v>
      </c>
      <c r="AF13" s="538">
        <v>-792</v>
      </c>
      <c r="AG13" s="538">
        <v>-845</v>
      </c>
      <c r="AH13" s="538">
        <v>-948</v>
      </c>
      <c r="AI13" s="538">
        <v>-1036</v>
      </c>
      <c r="AJ13" s="538">
        <v>-1200</v>
      </c>
      <c r="AK13" s="538">
        <v>-1691</v>
      </c>
      <c r="AL13" s="538">
        <v>-1467</v>
      </c>
      <c r="AM13" s="538">
        <v>-3349.9999999925494</v>
      </c>
      <c r="AN13" s="538">
        <v>-4768</v>
      </c>
      <c r="AO13" s="538">
        <v>-5836</v>
      </c>
      <c r="AP13" s="538">
        <v>-6611</v>
      </c>
      <c r="AQ13" s="225">
        <f>SUM(AE13:AP13)</f>
        <v>-30080.999999992549</v>
      </c>
      <c r="AR13" s="538">
        <v>-7592</v>
      </c>
      <c r="AS13" s="538">
        <v>-2601</v>
      </c>
      <c r="AT13" s="538">
        <v>-1348</v>
      </c>
      <c r="AU13" s="538">
        <v>1227</v>
      </c>
      <c r="AV13" s="538">
        <v>3757</v>
      </c>
      <c r="AW13" s="538">
        <v>4672</v>
      </c>
      <c r="AX13" s="538">
        <v>5119</v>
      </c>
      <c r="AY13" s="538">
        <v>6347.0000000001583</v>
      </c>
      <c r="AZ13" s="538">
        <v>9208.9999999997381</v>
      </c>
      <c r="BA13" s="538">
        <v>10328</v>
      </c>
      <c r="BB13" s="538">
        <v>10560</v>
      </c>
      <c r="BC13" s="538">
        <v>22474</v>
      </c>
      <c r="BD13" s="225">
        <f>SUM(AR13:BC13)</f>
        <v>62151.999999999898</v>
      </c>
      <c r="BE13" s="538">
        <v>23593</v>
      </c>
      <c r="BF13" s="538">
        <v>7689.9999999995343</v>
      </c>
      <c r="BG13" s="538">
        <v>4299</v>
      </c>
      <c r="BH13" s="538">
        <f>4556.99999999941-Mob!BH36</f>
        <v>292061.99999999942</v>
      </c>
      <c r="BI13" s="538">
        <v>7254</v>
      </c>
      <c r="BJ13" s="538">
        <v>1046</v>
      </c>
      <c r="BK13" s="538">
        <v>-2772</v>
      </c>
      <c r="BL13" s="538">
        <v>-2812</v>
      </c>
      <c r="BM13" s="538">
        <v>-5031</v>
      </c>
      <c r="BN13" s="538">
        <v>-4383</v>
      </c>
      <c r="BO13" s="538">
        <v>-3749.000000000211</v>
      </c>
      <c r="BP13" s="538">
        <v>436.99999999907232</v>
      </c>
      <c r="BQ13" s="225">
        <f>SUM(BE13:BP13)</f>
        <v>317633.99999999779</v>
      </c>
      <c r="BR13" s="538">
        <v>18539</v>
      </c>
      <c r="BS13" s="538">
        <v>4575</v>
      </c>
      <c r="BT13" s="538">
        <v>-20398.000000000466</v>
      </c>
      <c r="BU13" s="538">
        <v>-16370</v>
      </c>
      <c r="BV13" s="538">
        <v>-9651.999999999849</v>
      </c>
      <c r="BW13" s="538">
        <v>-7454</v>
      </c>
      <c r="BX13" s="538">
        <v>-12689</v>
      </c>
      <c r="BY13" s="538">
        <v>-27891.999999999796</v>
      </c>
      <c r="BZ13" s="538">
        <v>-20437</v>
      </c>
      <c r="CA13" s="538">
        <v>-21998</v>
      </c>
      <c r="CB13" s="509">
        <f>-Youth!CB13-Mob!CB36-MM_CONTRACT!CB13-SME!CB13-LA!CB13</f>
        <v>-3100</v>
      </c>
      <c r="CC13" s="509">
        <f>-Youth!CC13-Mob!CC36-MM_CONTRACT!CC13-SME!CC13-LA!CC13</f>
        <v>-2500</v>
      </c>
      <c r="CD13" s="225">
        <f>SUM(BR13:CC13)</f>
        <v>-119376.00000000012</v>
      </c>
      <c r="CE13" s="511">
        <v>0</v>
      </c>
      <c r="CF13" s="511">
        <v>0</v>
      </c>
      <c r="CG13" s="511">
        <v>0</v>
      </c>
      <c r="CH13" s="511">
        <v>0</v>
      </c>
      <c r="CI13" s="511">
        <v>0</v>
      </c>
      <c r="CJ13" s="511">
        <v>0</v>
      </c>
      <c r="CK13" s="511">
        <v>0</v>
      </c>
      <c r="CL13" s="511">
        <v>0</v>
      </c>
      <c r="CM13" s="511">
        <v>0</v>
      </c>
      <c r="CN13" s="511">
        <v>0</v>
      </c>
      <c r="CO13" s="511">
        <v>0</v>
      </c>
      <c r="CP13" s="511">
        <v>0</v>
      </c>
      <c r="CQ13" s="225" t="s">
        <v>580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 t="str">
        <f>IF(C14=Mob!C37,IF(Mob!A37="","",Mob!A37),"х")</f>
        <v>х</v>
      </c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19"/>
      <c r="BE14" s="539"/>
      <c r="BF14" s="539">
        <f>BF16/BE16</f>
        <v>0.92366162106083938</v>
      </c>
      <c r="BG14" s="539">
        <f t="shared" ref="BG14:BP14" si="34">BG16/BF16</f>
        <v>1.1190314685587082</v>
      </c>
      <c r="BH14" s="539">
        <f t="shared" si="34"/>
        <v>0.99821140671453856</v>
      </c>
      <c r="BI14" s="539">
        <f t="shared" si="34"/>
        <v>1.0751082048125733</v>
      </c>
      <c r="BJ14" s="539">
        <f t="shared" si="34"/>
        <v>0.97425300344646515</v>
      </c>
      <c r="BK14" s="539">
        <f t="shared" si="34"/>
        <v>1.0540249242698978</v>
      </c>
      <c r="BL14" s="539">
        <f t="shared" si="34"/>
        <v>0.99126590192156783</v>
      </c>
      <c r="BM14" s="539">
        <f t="shared" si="34"/>
        <v>0.97760794514723393</v>
      </c>
      <c r="BN14" s="539">
        <f t="shared" si="34"/>
        <v>1.0703086243896986</v>
      </c>
      <c r="BO14" s="539">
        <f t="shared" si="34"/>
        <v>0.97157309517563217</v>
      </c>
      <c r="BP14" s="539">
        <f t="shared" si="34"/>
        <v>1.1202438924947329</v>
      </c>
      <c r="BQ14" s="51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>
        <f>CD15-BQ15</f>
        <v>189421367.33937454</v>
      </c>
      <c r="CE14" s="593">
        <v>1.0208999999999999</v>
      </c>
      <c r="CF14" s="593">
        <v>1.0208999999999999</v>
      </c>
      <c r="CG14" s="593">
        <v>1.0208999999999999</v>
      </c>
      <c r="CH14" s="593">
        <v>1.0208999999999999</v>
      </c>
      <c r="CI14" s="593">
        <v>1.0208999999999999</v>
      </c>
      <c r="CJ14" s="593">
        <v>1.0208999999999999</v>
      </c>
      <c r="CK14" s="593">
        <v>1.0208999999999999</v>
      </c>
      <c r="CL14" s="593">
        <v>1.0208999999999999</v>
      </c>
      <c r="CM14" s="593">
        <v>1.0208999999999999</v>
      </c>
      <c r="CN14" s="593">
        <v>1.0208999999999999</v>
      </c>
      <c r="CO14" s="593">
        <v>1.0208999999999999</v>
      </c>
      <c r="CP14" s="593">
        <v>1.0208999999999999</v>
      </c>
      <c r="CQ14" s="519">
        <f>CQ15-CD15</f>
        <v>291578643.55679035</v>
      </c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>
        <f>DD15-CQ15</f>
        <v>180468202.24405003</v>
      </c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>
        <f>DQ15-DD15</f>
        <v>-83814775.931520462</v>
      </c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v>171680805.50321892</v>
      </c>
      <c r="F15" s="155">
        <v>156591747.80169261</v>
      </c>
      <c r="G15" s="155">
        <v>186251904.25728202</v>
      </c>
      <c r="H15" s="155">
        <v>195272330.56233808</v>
      </c>
      <c r="I15" s="155">
        <v>200119646.6616599</v>
      </c>
      <c r="J15" s="155">
        <v>217365000</v>
      </c>
      <c r="K15" s="155">
        <v>247468578.60827723</v>
      </c>
      <c r="L15" s="155">
        <v>267105688.63674518</v>
      </c>
      <c r="M15" s="155">
        <v>253945866.35952777</v>
      </c>
      <c r="N15" s="155">
        <v>264042494.49455816</v>
      </c>
      <c r="O15" s="155">
        <v>261426113.66439226</v>
      </c>
      <c r="P15" s="155">
        <v>265130793.55468187</v>
      </c>
      <c r="Q15" s="49">
        <v>2686400970.1043744</v>
      </c>
      <c r="R15" s="155">
        <v>257917125.56445065</v>
      </c>
      <c r="S15" s="155">
        <v>241302603.60087219</v>
      </c>
      <c r="T15" s="155">
        <v>281835480.20073909</v>
      </c>
      <c r="U15" s="155">
        <v>284308385.52032793</v>
      </c>
      <c r="V15" s="155">
        <v>311871387.41975403</v>
      </c>
      <c r="W15" s="155">
        <v>321421210.33940786</v>
      </c>
      <c r="X15" s="155">
        <v>348338639.17948991</v>
      </c>
      <c r="Y15" s="155">
        <v>364019785.57634014</v>
      </c>
      <c r="Z15" s="155">
        <v>343209322.62986797</v>
      </c>
      <c r="AA15" s="155">
        <v>349223482.16106904</v>
      </c>
      <c r="AB15" s="155">
        <v>333769666.28261352</v>
      </c>
      <c r="AC15" s="155">
        <v>354609006.26766026</v>
      </c>
      <c r="AD15" s="49">
        <f>SUM(R15:AC15)</f>
        <v>3791826094.7425919</v>
      </c>
      <c r="AE15" s="155">
        <v>333519086.71951973</v>
      </c>
      <c r="AF15" s="155">
        <v>305294795.35264313</v>
      </c>
      <c r="AG15" s="155">
        <v>360793247.49951762</v>
      </c>
      <c r="AH15" s="155">
        <v>362277890.21152997</v>
      </c>
      <c r="AI15" s="155">
        <v>395916247.79801989</v>
      </c>
      <c r="AJ15" s="155">
        <v>407338498.04413891</v>
      </c>
      <c r="AK15" s="155">
        <v>446815239.31585705</v>
      </c>
      <c r="AL15" s="155">
        <v>453268314.08801442</v>
      </c>
      <c r="AM15" s="155">
        <v>436117554.91678476</v>
      </c>
      <c r="AN15" s="155">
        <v>451205083.36576933</v>
      </c>
      <c r="AO15" s="155">
        <v>430391575.64688313</v>
      </c>
      <c r="AP15" s="155">
        <v>479564943.09481353</v>
      </c>
      <c r="AQ15" s="49">
        <f>SUM(AE15:AP15)</f>
        <v>4862502476.0534916</v>
      </c>
      <c r="AR15" s="155">
        <v>455881654.27573717</v>
      </c>
      <c r="AS15" s="155">
        <v>421887071.14668459</v>
      </c>
      <c r="AT15" s="155">
        <v>468222211.16307235</v>
      </c>
      <c r="AU15" s="155">
        <v>477022531.19409001</v>
      </c>
      <c r="AV15" s="155">
        <v>493297215.38322264</v>
      </c>
      <c r="AW15" s="155">
        <v>508954580.44834042</v>
      </c>
      <c r="AX15" s="155">
        <v>561324049.19375229</v>
      </c>
      <c r="AY15" s="155">
        <v>557216279.83821952</v>
      </c>
      <c r="AZ15" s="155">
        <v>525100186.91314697</v>
      </c>
      <c r="BA15" s="155">
        <v>543478251.45577633</v>
      </c>
      <c r="BB15" s="155">
        <v>492115855.56531698</v>
      </c>
      <c r="BC15" s="155">
        <v>518634521.01221257</v>
      </c>
      <c r="BD15" s="49">
        <f>SUM(AR15:BC15)</f>
        <v>6023134407.589572</v>
      </c>
      <c r="BE15" s="155">
        <v>472117612.131993</v>
      </c>
      <c r="BF15" s="155">
        <v>420574855.28641599</v>
      </c>
      <c r="BG15" s="155">
        <v>473131537.99824399</v>
      </c>
      <c r="BH15" s="155">
        <v>478033203.689933</v>
      </c>
      <c r="BI15" s="155">
        <v>483273050.12973702</v>
      </c>
      <c r="BJ15" s="155">
        <v>506014427.40105301</v>
      </c>
      <c r="BK15" s="155">
        <v>531180459.25503302</v>
      </c>
      <c r="BL15" s="155">
        <v>518828576.64733303</v>
      </c>
      <c r="BM15" s="155">
        <v>469930054.21398306</v>
      </c>
      <c r="BN15" s="155">
        <v>531190816.62477702</v>
      </c>
      <c r="BO15" s="155">
        <v>513408259.46516502</v>
      </c>
      <c r="BP15" s="155">
        <v>539177562.61580098</v>
      </c>
      <c r="BQ15" s="49">
        <f>SUM(BE15:BP15)</f>
        <v>5936860415.4594679</v>
      </c>
      <c r="BR15" s="155">
        <v>474211163.87476802</v>
      </c>
      <c r="BS15" s="155">
        <v>426051202.08759302</v>
      </c>
      <c r="BT15" s="155">
        <v>499275861.74502599</v>
      </c>
      <c r="BU15" s="155">
        <v>488779058.54802001</v>
      </c>
      <c r="BV15" s="155">
        <v>503887817.580226</v>
      </c>
      <c r="BW15" s="155">
        <v>514923071.059668</v>
      </c>
      <c r="BX15" s="155">
        <v>548382476.31619704</v>
      </c>
      <c r="BY15" s="155">
        <v>547371727.00372899</v>
      </c>
      <c r="BZ15" s="155">
        <v>534655965.37195951</v>
      </c>
      <c r="CA15" s="155">
        <v>516524798.54408503</v>
      </c>
      <c r="CB15" s="584">
        <f>CB18*CB11</f>
        <v>519511737.71253723</v>
      </c>
      <c r="CC15" s="584">
        <f>CC18*CC11</f>
        <v>552706902.95503438</v>
      </c>
      <c r="CD15" s="49">
        <f>SUM(BR15:CC15)</f>
        <v>6126281782.7988424</v>
      </c>
      <c r="CE15" s="584">
        <f>538000065.846784*CE14-'MM_Beeline PRP'!CE15</f>
        <v>504096893.949103</v>
      </c>
      <c r="CF15" s="584">
        <f>481649983.392304*CF14-'MM_Beeline PRP'!CF15</f>
        <v>451425949.15749359</v>
      </c>
      <c r="CG15" s="584">
        <f>552829236.55289*CG14-'MM_Beeline PRP'!CG15</f>
        <v>518859807.78487891</v>
      </c>
      <c r="CH15" s="584">
        <f>549674957.358592*CH14-'MM_Beeline PRP'!CH15</f>
        <v>514590476.7608456</v>
      </c>
      <c r="CI15" s="584">
        <f>560125029.94739*CI14-'MM_Beeline PRP'!CI15</f>
        <v>524009369.37520313</v>
      </c>
      <c r="CJ15" s="584">
        <f>579345929.981081*CJ14-'MM_Beeline PRP'!CJ15</f>
        <v>542853014.71486151</v>
      </c>
      <c r="CK15" s="584">
        <f>617509469.38248*CK14-'MM_Beeline PRP'!CK15</f>
        <v>574991272.90794837</v>
      </c>
      <c r="CL15" s="584">
        <f>609955020.092011*CL14-'MM_Beeline PRP'!CL15</f>
        <v>568072134.28940642</v>
      </c>
      <c r="CM15" s="584">
        <f>566939411.604916*CM14-'MM_Beeline PRP'!CM15</f>
        <v>535303534.58220613</v>
      </c>
      <c r="CN15" s="584">
        <f>588217216.561821*CN14-'MM_Beeline PRP'!CN15</f>
        <v>559273114.68277407</v>
      </c>
      <c r="CO15" s="584">
        <f>573134603.317253*CO14-'MM_Beeline PRP'!CO15</f>
        <v>547108710.65580225</v>
      </c>
      <c r="CP15" s="584">
        <f>601621529.645883*CP14-172697-'MM_Beeline PRP'!CP15</f>
        <v>577276147.49511158</v>
      </c>
      <c r="CQ15" s="49">
        <f>SUM(CE15:CP15)</f>
        <v>6417860426.3556328</v>
      </c>
      <c r="CR15" s="584">
        <f t="shared" ref="CR15:DC15" si="35">CR11*CR18</f>
        <v>521084085.72855014</v>
      </c>
      <c r="CS15" s="584">
        <f t="shared" si="35"/>
        <v>501378065.03264523</v>
      </c>
      <c r="CT15" s="584">
        <f t="shared" si="35"/>
        <v>547594685.68045413</v>
      </c>
      <c r="CU15" s="584">
        <f t="shared" si="35"/>
        <v>536230635.06926775</v>
      </c>
      <c r="CV15" s="584">
        <f t="shared" si="35"/>
        <v>553176535.86091948</v>
      </c>
      <c r="CW15" s="584">
        <f t="shared" si="35"/>
        <v>558765309.04434335</v>
      </c>
      <c r="CX15" s="584">
        <f t="shared" si="35"/>
        <v>579350523.88269305</v>
      </c>
      <c r="CY15" s="584">
        <f t="shared" si="35"/>
        <v>570130715.22406244</v>
      </c>
      <c r="CZ15" s="584">
        <f t="shared" si="35"/>
        <v>557305905.92438042</v>
      </c>
      <c r="DA15" s="584">
        <f t="shared" si="35"/>
        <v>565752687.51995301</v>
      </c>
      <c r="DB15" s="584">
        <f t="shared" si="35"/>
        <v>539032077.2864207</v>
      </c>
      <c r="DC15" s="584">
        <f t="shared" si="35"/>
        <v>568527402.34599268</v>
      </c>
      <c r="DD15" s="49">
        <f>SUM(CR15:DC15)</f>
        <v>6598328628.5996828</v>
      </c>
      <c r="DE15" s="584">
        <f t="shared" ref="DE15:DP15" si="36">DE11*DE18</f>
        <v>517899970.27133298</v>
      </c>
      <c r="DF15" s="584">
        <f t="shared" si="36"/>
        <v>497785488.75766701</v>
      </c>
      <c r="DG15" s="584">
        <f t="shared" si="36"/>
        <v>543124557.12443507</v>
      </c>
      <c r="DH15" s="584">
        <f t="shared" si="36"/>
        <v>531284856.33262652</v>
      </c>
      <c r="DI15" s="584">
        <f t="shared" si="36"/>
        <v>547442365.64853716</v>
      </c>
      <c r="DJ15" s="584">
        <f t="shared" si="36"/>
        <v>552270196.06605458</v>
      </c>
      <c r="DK15" s="584">
        <f t="shared" si="36"/>
        <v>571807322.54896426</v>
      </c>
      <c r="DL15" s="584">
        <f t="shared" si="36"/>
        <v>561872422.85372782</v>
      </c>
      <c r="DM15" s="584">
        <f t="shared" si="36"/>
        <v>548439096.56287622</v>
      </c>
      <c r="DN15" s="584">
        <f t="shared" si="36"/>
        <v>556031875.28496933</v>
      </c>
      <c r="DO15" s="584">
        <f t="shared" si="36"/>
        <v>529144020.93414074</v>
      </c>
      <c r="DP15" s="584">
        <f t="shared" si="36"/>
        <v>557411680.28283048</v>
      </c>
      <c r="DQ15" s="49">
        <f>SUM(DE15:DP15)</f>
        <v>6514513852.6681623</v>
      </c>
      <c r="DR15" s="549"/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180199111.88999999</v>
      </c>
      <c r="F16" s="155">
        <v>170793420.12800205</v>
      </c>
      <c r="G16" s="155">
        <v>193097189.58233273</v>
      </c>
      <c r="H16" s="155">
        <v>251681169.88999999</v>
      </c>
      <c r="I16" s="155">
        <v>305633462.53999901</v>
      </c>
      <c r="J16" s="155">
        <v>336575966.1866653</v>
      </c>
      <c r="K16" s="155">
        <v>395363065.27666616</v>
      </c>
      <c r="L16" s="155">
        <v>414800563.85333258</v>
      </c>
      <c r="M16" s="155">
        <v>420775893.37666559</v>
      </c>
      <c r="N16" s="155">
        <v>442919303.00666624</v>
      </c>
      <c r="O16" s="155">
        <v>462111458.9533332</v>
      </c>
      <c r="P16" s="155">
        <v>533655061.0366652</v>
      </c>
      <c r="Q16" s="49">
        <v>4107605665.7203283</v>
      </c>
      <c r="R16" s="155">
        <v>509356135.75627607</v>
      </c>
      <c r="S16" s="155">
        <v>487964870.98325169</v>
      </c>
      <c r="T16" s="155">
        <v>573736787.14402401</v>
      </c>
      <c r="U16" s="155">
        <v>584735718.42490983</v>
      </c>
      <c r="V16" s="155">
        <v>639218350.73250544</v>
      </c>
      <c r="W16" s="155">
        <v>638569348.09119558</v>
      </c>
      <c r="X16" s="155">
        <v>707555742.20653367</v>
      </c>
      <c r="Y16" s="155">
        <v>738669168.54133296</v>
      </c>
      <c r="Z16" s="155">
        <v>703725440.37197506</v>
      </c>
      <c r="AA16" s="155">
        <v>778110676.28281963</v>
      </c>
      <c r="AB16" s="155">
        <v>814400762.81982386</v>
      </c>
      <c r="AC16" s="155">
        <v>1065947365.6173145</v>
      </c>
      <c r="AD16" s="49">
        <f>SUM(R16:AC16)</f>
        <v>8241990366.971962</v>
      </c>
      <c r="AE16" s="155">
        <v>1120435180.6301079</v>
      </c>
      <c r="AF16" s="155">
        <v>1079669550.3375247</v>
      </c>
      <c r="AG16" s="155">
        <v>1231884240.1036503</v>
      </c>
      <c r="AH16" s="155">
        <v>1200453130.7461836</v>
      </c>
      <c r="AI16" s="155">
        <v>1273633921.9119439</v>
      </c>
      <c r="AJ16" s="155">
        <v>1294335817.975841</v>
      </c>
      <c r="AK16" s="155">
        <v>1392098127.7955933</v>
      </c>
      <c r="AL16" s="155">
        <v>1377175320.0070269</v>
      </c>
      <c r="AM16" s="155">
        <v>1337662870.9465976</v>
      </c>
      <c r="AN16" s="155">
        <v>1419205900.4733007</v>
      </c>
      <c r="AO16" s="155">
        <v>1377436915.6075387</v>
      </c>
      <c r="AP16" s="155">
        <v>1495601346.4659464</v>
      </c>
      <c r="AQ16" s="49">
        <f>SUM(AE16:AP16)</f>
        <v>15599592323.001255</v>
      </c>
      <c r="AR16" s="155">
        <v>1498740745.3305266</v>
      </c>
      <c r="AS16" s="155">
        <v>1526301637.5499585</v>
      </c>
      <c r="AT16" s="155">
        <v>1706882293.9924068</v>
      </c>
      <c r="AU16" s="155">
        <v>1696061715.1219299</v>
      </c>
      <c r="AV16" s="155">
        <v>1807851940.985146</v>
      </c>
      <c r="AW16" s="155">
        <v>1875520057.5868864</v>
      </c>
      <c r="AX16" s="155">
        <v>2026695445.5131834</v>
      </c>
      <c r="AY16" s="155">
        <v>2027393477.7982886</v>
      </c>
      <c r="AZ16" s="155">
        <v>2008723096.8394699</v>
      </c>
      <c r="BA16" s="155">
        <v>2148681626.863564</v>
      </c>
      <c r="BB16" s="155">
        <v>2046909797.5703001</v>
      </c>
      <c r="BC16" s="155">
        <v>2161280174.2505293</v>
      </c>
      <c r="BD16" s="49">
        <f>SUM(AR16:BC16)</f>
        <v>22531042009.402195</v>
      </c>
      <c r="BE16" s="155">
        <v>1995242239.31005</v>
      </c>
      <c r="BF16" s="155">
        <v>1842928681.1701801</v>
      </c>
      <c r="BG16" s="155">
        <v>2062295188.53883</v>
      </c>
      <c r="BH16" s="155">
        <v>2058606581.2119701</v>
      </c>
      <c r="BI16" s="155">
        <v>2213224825.9421501</v>
      </c>
      <c r="BJ16" s="155">
        <v>2156240933.9764199</v>
      </c>
      <c r="BK16" s="155">
        <v>2272731687.1421499</v>
      </c>
      <c r="BL16" s="155">
        <v>2252881425.6806898</v>
      </c>
      <c r="BM16" s="155">
        <v>2202434781.2200699</v>
      </c>
      <c r="BN16" s="155">
        <v>2357284940.9956799</v>
      </c>
      <c r="BO16" s="155">
        <v>2290274626.3340802</v>
      </c>
      <c r="BP16" s="155">
        <v>2565666162.2864099</v>
      </c>
      <c r="BQ16" s="49">
        <f>SUM(BE16:BP16)</f>
        <v>26269812073.808678</v>
      </c>
      <c r="BR16" s="155">
        <v>2533806421.0008101</v>
      </c>
      <c r="BS16" s="155">
        <v>2431158069.4352398</v>
      </c>
      <c r="BT16" s="155">
        <v>2719353793.5651898</v>
      </c>
      <c r="BU16" s="155">
        <v>2648532897.5292101</v>
      </c>
      <c r="BV16" s="155">
        <v>2766265560.3221698</v>
      </c>
      <c r="BW16" s="155">
        <v>2818093874.7403002</v>
      </c>
      <c r="BX16" s="155">
        <v>2976454811.6223602</v>
      </c>
      <c r="BY16" s="155">
        <v>2946033690.4061198</v>
      </c>
      <c r="BZ16" s="155">
        <v>2893567056.6316929</v>
      </c>
      <c r="CA16" s="155">
        <v>2952457917.3968301</v>
      </c>
      <c r="CB16" s="584">
        <f>CB11*CB20</f>
        <v>2885552913.9055099</v>
      </c>
      <c r="CC16" s="584">
        <f>CC11*CC20</f>
        <v>3099365271.0822268</v>
      </c>
      <c r="CD16" s="49">
        <f>SUM(BR16:CC16)</f>
        <v>33670642277.637657</v>
      </c>
      <c r="CE16" s="584">
        <f>CE46*$CG$49-'MM_Beeline PRP'!CE16</f>
        <v>2832985175.6918349</v>
      </c>
      <c r="CF16" s="584">
        <f>CF46*$CG$49-'MM_Beeline PRP'!CF16</f>
        <v>2713844753.9999127</v>
      </c>
      <c r="CG16" s="584">
        <f>CG46*$CG$49-'MM_Beeline PRP'!CG16</f>
        <v>3035364338.7611814</v>
      </c>
      <c r="CH16" s="584">
        <f>CH50*$CJ$49-'MM_Beeline PRP'!CH16</f>
        <v>2961910856.232307</v>
      </c>
      <c r="CI16" s="584">
        <f>CI50*$CJ$49-'MM_Beeline PRP'!CI16</f>
        <v>3096466217.2461905</v>
      </c>
      <c r="CJ16" s="584">
        <f>CJ50*$CJ$49-'MM_Beeline PRP'!CJ16</f>
        <v>3153485937.5835047</v>
      </c>
      <c r="CK16" s="584">
        <f>CK50*$CM$49-'MM_Beeline PRP'!CK16</f>
        <v>3330277244.7191458</v>
      </c>
      <c r="CL16" s="584">
        <f>CL50*$CM$49-'MM_Beeline PRP'!CL16</f>
        <v>3289620475.5822568</v>
      </c>
      <c r="CM16" s="584">
        <f>CM50*$CM$49-'MM_Beeline PRP'!CM16</f>
        <v>3226374564.7681289</v>
      </c>
      <c r="CN16" s="584">
        <f>CN50*$CP$49-'MM_Beeline PRP'!CN16</f>
        <v>3290652971.9565177</v>
      </c>
      <c r="CO16" s="584">
        <f>CO50*$CP$49-'MM_Beeline PRP'!CO16</f>
        <v>3205841769.7633801</v>
      </c>
      <c r="CP16" s="584">
        <f>CP50*$CP$49-'MM_Beeline PRP'!CP16</f>
        <v>3427092105.6003504</v>
      </c>
      <c r="CQ16" s="49">
        <f>SUM(CE16:CP16)</f>
        <v>37563916411.904709</v>
      </c>
      <c r="CR16" s="584">
        <f t="shared" ref="CR16:DC16" si="37">CR20*CR11</f>
        <v>3110807641.2754412</v>
      </c>
      <c r="CS16" s="584">
        <f t="shared" si="37"/>
        <v>2952126194.4473462</v>
      </c>
      <c r="CT16" s="584">
        <f t="shared" si="37"/>
        <v>3300573194.1907363</v>
      </c>
      <c r="CU16" s="584">
        <f t="shared" si="37"/>
        <v>3244276785.7663941</v>
      </c>
      <c r="CV16" s="584">
        <f t="shared" si="37"/>
        <v>3385584275.3563552</v>
      </c>
      <c r="CW16" s="584">
        <f t="shared" si="37"/>
        <v>3436489630.5530887</v>
      </c>
      <c r="CX16" s="584">
        <f t="shared" si="37"/>
        <v>3590612658.2312012</v>
      </c>
      <c r="CY16" s="584">
        <f t="shared" si="37"/>
        <v>3542247196.9272556</v>
      </c>
      <c r="CZ16" s="584">
        <f t="shared" si="37"/>
        <v>3465065870.6939721</v>
      </c>
      <c r="DA16" s="584">
        <f t="shared" si="37"/>
        <v>3541902208.5358295</v>
      </c>
      <c r="DB16" s="584">
        <f t="shared" si="37"/>
        <v>3362703228.3419666</v>
      </c>
      <c r="DC16" s="584">
        <f t="shared" si="37"/>
        <v>3595891285.4609571</v>
      </c>
      <c r="DD16" s="49">
        <f>SUM(CR16:DC16)</f>
        <v>40528280169.780548</v>
      </c>
      <c r="DE16" s="584">
        <f t="shared" ref="DE16:DP16" si="38">DE20*DE11</f>
        <v>3091798865.2135787</v>
      </c>
      <c r="DF16" s="584">
        <f t="shared" si="38"/>
        <v>2930973018.2982802</v>
      </c>
      <c r="DG16" s="584">
        <f t="shared" si="38"/>
        <v>3273629933.2855477</v>
      </c>
      <c r="DH16" s="584">
        <f t="shared" si="38"/>
        <v>3214354073.2366457</v>
      </c>
      <c r="DI16" s="584">
        <f t="shared" si="38"/>
        <v>3350489662.254148</v>
      </c>
      <c r="DJ16" s="584">
        <f t="shared" si="38"/>
        <v>3396543721.1741853</v>
      </c>
      <c r="DK16" s="584">
        <f t="shared" si="38"/>
        <v>3543862524.9768863</v>
      </c>
      <c r="DL16" s="584">
        <f t="shared" si="38"/>
        <v>3490938063.3915768</v>
      </c>
      <c r="DM16" s="584">
        <f t="shared" si="38"/>
        <v>3409936222.5529971</v>
      </c>
      <c r="DN16" s="584">
        <f t="shared" si="38"/>
        <v>3481044934.5301509</v>
      </c>
      <c r="DO16" s="584">
        <f t="shared" si="38"/>
        <v>3301017476.3822165</v>
      </c>
      <c r="DP16" s="584">
        <f t="shared" si="38"/>
        <v>3525585214.1377563</v>
      </c>
      <c r="DQ16" s="49">
        <f>SUM(DE16:DP16)</f>
        <v>40010173709.433968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>
        <f>AR16/AP16-1</f>
        <v>2.0990880170028703E-3</v>
      </c>
      <c r="AS17" s="533">
        <f t="shared" ref="AS17:BC17" si="39">AS16/AR16-1</f>
        <v>1.8389366076354774E-2</v>
      </c>
      <c r="AT17" s="533">
        <f t="shared" si="39"/>
        <v>0.11831256155390046</v>
      </c>
      <c r="AU17" s="533">
        <f t="shared" si="39"/>
        <v>-6.3393819881789604E-3</v>
      </c>
      <c r="AV17" s="533">
        <f t="shared" si="39"/>
        <v>6.5911649833555463E-2</v>
      </c>
      <c r="AW17" s="533">
        <f t="shared" si="39"/>
        <v>3.7430120834378799E-2</v>
      </c>
      <c r="AX17" s="533">
        <f t="shared" si="39"/>
        <v>8.0604516765768297E-2</v>
      </c>
      <c r="AY17" s="533">
        <f t="shared" si="39"/>
        <v>3.4441893410797064E-4</v>
      </c>
      <c r="AZ17" s="540">
        <f t="shared" si="39"/>
        <v>-9.2090564378722872E-3</v>
      </c>
      <c r="BA17" s="533">
        <f t="shared" si="39"/>
        <v>6.9675372501220023E-2</v>
      </c>
      <c r="BB17" s="533">
        <f t="shared" si="39"/>
        <v>-4.7364778485968873E-2</v>
      </c>
      <c r="BC17" s="533">
        <f t="shared" si="39"/>
        <v>5.5874653986212719E-2</v>
      </c>
      <c r="BD17" s="48"/>
      <c r="BE17" s="533">
        <f>BE18/31</f>
        <v>1.1172060921793749</v>
      </c>
      <c r="BF17" s="533">
        <f>BF18/28</f>
        <v>1.1059773494667366</v>
      </c>
      <c r="BG17" s="533">
        <f>BG18/31</f>
        <v>1.1267342413563231</v>
      </c>
      <c r="BH17" s="533">
        <f>BH18/30</f>
        <v>1.168510110680735</v>
      </c>
      <c r="BI17" s="533">
        <f t="shared" ref="BI17:BP17" si="40">BI16/BH16-1</f>
        <v>7.5108204812573298E-2</v>
      </c>
      <c r="BJ17" s="533">
        <f t="shared" si="40"/>
        <v>-2.5746996553534851E-2</v>
      </c>
      <c r="BK17" s="533">
        <f t="shared" si="40"/>
        <v>5.40249242698978E-2</v>
      </c>
      <c r="BL17" s="533">
        <f t="shared" si="40"/>
        <v>-8.7340980784321731E-3</v>
      </c>
      <c r="BM17" s="540">
        <f t="shared" si="40"/>
        <v>-2.2392054852766075E-2</v>
      </c>
      <c r="BN17" s="533">
        <f t="shared" si="40"/>
        <v>7.0308624389698648E-2</v>
      </c>
      <c r="BO17" s="533">
        <f t="shared" si="40"/>
        <v>-2.8426904824367827E-2</v>
      </c>
      <c r="BP17" s="533">
        <f t="shared" si="40"/>
        <v>0.12024389249473288</v>
      </c>
      <c r="BQ17" s="48"/>
      <c r="BR17" s="533"/>
      <c r="BS17" s="533">
        <v>0.92366162106083938</v>
      </c>
      <c r="BT17" s="533">
        <v>1.1190314685587082</v>
      </c>
      <c r="BU17" s="533">
        <v>0.99821140671453856</v>
      </c>
      <c r="BV17" s="533">
        <v>1.0751082048125733</v>
      </c>
      <c r="BW17" s="533">
        <v>0.97425300344646515</v>
      </c>
      <c r="BX17" s="533">
        <v>1.0540249242698978</v>
      </c>
      <c r="BY17" s="533">
        <v>0.99126590192156783</v>
      </c>
      <c r="BZ17" s="540">
        <v>0.97760794514723393</v>
      </c>
      <c r="CA17" s="540">
        <v>1.0703086243896986</v>
      </c>
      <c r="CB17" s="585">
        <v>0.97157309517563217</v>
      </c>
      <c r="CC17" s="585">
        <v>1.1202438924947329</v>
      </c>
      <c r="CD17" s="48"/>
      <c r="CE17" s="585"/>
      <c r="CF17" s="585"/>
      <c r="CG17" s="585"/>
      <c r="CH17" s="585"/>
      <c r="CI17" s="585"/>
      <c r="CJ17" s="585"/>
      <c r="CK17" s="585"/>
      <c r="CL17" s="585"/>
      <c r="CM17" s="585"/>
      <c r="CN17" s="585"/>
      <c r="CO17" s="585"/>
      <c r="CP17" s="585"/>
      <c r="CQ17" s="48"/>
      <c r="CR17" s="585"/>
      <c r="CS17" s="585"/>
      <c r="CT17" s="585"/>
      <c r="CU17" s="585"/>
      <c r="CV17" s="585"/>
      <c r="CW17" s="585"/>
      <c r="CX17" s="585"/>
      <c r="CY17" s="585"/>
      <c r="CZ17" s="585"/>
      <c r="DA17" s="585"/>
      <c r="DB17" s="585"/>
      <c r="DC17" s="585"/>
      <c r="DD17" s="48"/>
      <c r="DE17" s="585"/>
      <c r="DF17" s="585"/>
      <c r="DG17" s="585"/>
      <c r="DH17" s="585"/>
      <c r="DI17" s="585"/>
      <c r="DJ17" s="585"/>
      <c r="DK17" s="585"/>
      <c r="DL17" s="585"/>
      <c r="DM17" s="585"/>
      <c r="DN17" s="585"/>
      <c r="DO17" s="585"/>
      <c r="DP17" s="585"/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v>38.404387829082694</v>
      </c>
      <c r="F18" s="205">
        <v>34.400915868674417</v>
      </c>
      <c r="G18" s="205">
        <v>40.84368131844073</v>
      </c>
      <c r="H18" s="205">
        <v>42.022471233197095</v>
      </c>
      <c r="I18" s="205">
        <v>40.967614229343482</v>
      </c>
      <c r="J18" s="205">
        <v>41.70287157265286</v>
      </c>
      <c r="K18" s="205">
        <v>44.744175215536508</v>
      </c>
      <c r="L18" s="205">
        <v>45.804334880131904</v>
      </c>
      <c r="M18" s="205">
        <v>41.488639959091941</v>
      </c>
      <c r="N18" s="205">
        <v>41.243818737059499</v>
      </c>
      <c r="O18" s="205">
        <v>38.826189980619624</v>
      </c>
      <c r="P18" s="205">
        <v>36.956448873315622</v>
      </c>
      <c r="Q18" s="106">
        <v>37.906012061574309</v>
      </c>
      <c r="R18" s="205">
        <v>34.336472499789572</v>
      </c>
      <c r="S18" s="205">
        <v>31.668481637481978</v>
      </c>
      <c r="T18" s="205">
        <v>36.487520159243068</v>
      </c>
      <c r="U18" s="205">
        <v>36.369044411437265</v>
      </c>
      <c r="V18" s="205">
        <v>39.465251501089412</v>
      </c>
      <c r="W18" s="205">
        <v>39.612070154756374</v>
      </c>
      <c r="X18" s="205">
        <v>41.330296276698114</v>
      </c>
      <c r="Y18" s="205">
        <v>41.285757514063349</v>
      </c>
      <c r="Z18" s="205">
        <v>37.53223535898389</v>
      </c>
      <c r="AA18" s="205">
        <v>37.12616083594466</v>
      </c>
      <c r="AB18" s="205">
        <v>34.156606543080102</v>
      </c>
      <c r="AC18" s="205">
        <v>32.783059065016907</v>
      </c>
      <c r="AD18" s="106">
        <f>AD15/AD11/12</f>
        <v>33.144772663918353</v>
      </c>
      <c r="AE18" s="205">
        <f t="shared" ref="AE18:AJ18" si="41">AE15/AE11</f>
        <v>28.095501609061525</v>
      </c>
      <c r="AF18" s="205">
        <f t="shared" si="41"/>
        <v>25.309138226365636</v>
      </c>
      <c r="AG18" s="205">
        <f t="shared" si="41"/>
        <v>30.268826904080974</v>
      </c>
      <c r="AH18" s="205">
        <f t="shared" si="41"/>
        <v>30.882124203629019</v>
      </c>
      <c r="AI18" s="205">
        <f t="shared" si="41"/>
        <v>33.913548823121793</v>
      </c>
      <c r="AJ18" s="205">
        <f t="shared" si="41"/>
        <v>34.709876169042758</v>
      </c>
      <c r="AK18" s="205">
        <f t="shared" ref="AK18:AP18" si="42">AK15/AK11</f>
        <v>37.705750771872509</v>
      </c>
      <c r="AL18" s="205">
        <f t="shared" si="42"/>
        <v>37.697992363648829</v>
      </c>
      <c r="AM18" s="205">
        <f t="shared" si="42"/>
        <v>35.8541904628309</v>
      </c>
      <c r="AN18" s="205">
        <f t="shared" si="42"/>
        <v>36.935069122791269</v>
      </c>
      <c r="AO18" s="205">
        <f t="shared" si="42"/>
        <v>35.320917261050766</v>
      </c>
      <c r="AP18" s="205">
        <f t="shared" si="42"/>
        <v>39.110264764271527</v>
      </c>
      <c r="AQ18" s="106">
        <f>AQ15/AQ11/12</f>
        <v>33.739807260094317</v>
      </c>
      <c r="AR18" s="205">
        <f t="shared" ref="AR18:AW18" si="43">AR15/AR11</f>
        <v>36.532400693281062</v>
      </c>
      <c r="AS18" s="205">
        <f t="shared" si="43"/>
        <v>33.591652576559078</v>
      </c>
      <c r="AT18" s="205">
        <f t="shared" si="43"/>
        <v>37.227271583762587</v>
      </c>
      <c r="AU18" s="205">
        <f t="shared" si="43"/>
        <v>37.842898873008401</v>
      </c>
      <c r="AV18" s="205">
        <f t="shared" si="43"/>
        <v>39.004349676342137</v>
      </c>
      <c r="AW18" s="205">
        <f t="shared" si="43"/>
        <v>39.88102955744526</v>
      </c>
      <c r="AX18" s="205">
        <f t="shared" ref="AX18:BC18" si="44">AX15/AX11</f>
        <v>43.364367504241308</v>
      </c>
      <c r="AY18" s="205">
        <f t="shared" si="44"/>
        <v>42.381820664969709</v>
      </c>
      <c r="AZ18" s="205">
        <f t="shared" si="44"/>
        <v>39.524011461669225</v>
      </c>
      <c r="BA18" s="205">
        <f t="shared" si="44"/>
        <v>40.669205553516292</v>
      </c>
      <c r="BB18" s="205">
        <f t="shared" si="44"/>
        <v>36.684412591249966</v>
      </c>
      <c r="BC18" s="205">
        <f t="shared" si="44"/>
        <v>38.262963861886135</v>
      </c>
      <c r="BD18" s="106">
        <f>BD15/BD11/12</f>
        <v>38.548956764790113</v>
      </c>
      <c r="BE18" s="205">
        <f t="shared" ref="BE18:BY18" si="45">BE15/BE11</f>
        <v>34.633388857560625</v>
      </c>
      <c r="BF18" s="205">
        <f t="shared" si="45"/>
        <v>30.967365785068626</v>
      </c>
      <c r="BG18" s="205">
        <f t="shared" si="45"/>
        <v>34.928761482046013</v>
      </c>
      <c r="BH18" s="205">
        <f t="shared" si="45"/>
        <v>35.055303320422048</v>
      </c>
      <c r="BI18" s="205">
        <f t="shared" si="45"/>
        <v>35.156323977643538</v>
      </c>
      <c r="BJ18" s="205">
        <f t="shared" si="45"/>
        <v>36.82311501507052</v>
      </c>
      <c r="BK18" s="205">
        <f t="shared" si="45"/>
        <v>38.569727804030187</v>
      </c>
      <c r="BL18" s="205">
        <f t="shared" si="45"/>
        <v>37.476825792873861</v>
      </c>
      <c r="BM18" s="205">
        <f t="shared" si="45"/>
        <v>33.840494523107679</v>
      </c>
      <c r="BN18" s="205">
        <f t="shared" si="45"/>
        <v>38.289413693292026</v>
      </c>
      <c r="BO18" s="205">
        <f t="shared" si="45"/>
        <v>37.230865795886331</v>
      </c>
      <c r="BP18" s="205">
        <f t="shared" si="45"/>
        <v>39.208281364561763</v>
      </c>
      <c r="BQ18" s="106">
        <f>BQ15/BQ11/12</f>
        <v>36.059724029661261</v>
      </c>
      <c r="BR18" s="205">
        <f t="shared" si="45"/>
        <v>34.370643281947196</v>
      </c>
      <c r="BS18" s="205">
        <f t="shared" si="45"/>
        <v>30.826277725897029</v>
      </c>
      <c r="BT18" s="205">
        <f t="shared" si="45"/>
        <v>36.147311197098631</v>
      </c>
      <c r="BU18" s="205">
        <f t="shared" si="45"/>
        <v>35.447284304623281</v>
      </c>
      <c r="BV18" s="205">
        <f t="shared" si="45"/>
        <v>36.511511880529326</v>
      </c>
      <c r="BW18" s="205">
        <f t="shared" si="45"/>
        <v>37.167245874905163</v>
      </c>
      <c r="BX18" s="205">
        <f t="shared" si="45"/>
        <v>39.325742494582911</v>
      </c>
      <c r="BY18" s="205">
        <f t="shared" si="45"/>
        <v>38.853497641606381</v>
      </c>
      <c r="BZ18" s="205">
        <f>BZ15/BZ11</f>
        <v>37.649802881870265</v>
      </c>
      <c r="CA18" s="205">
        <f>CA15/CA11</f>
        <v>36.309676977774345</v>
      </c>
      <c r="CB18" s="586">
        <f>CB20*CB22</f>
        <v>36.524243219428286</v>
      </c>
      <c r="CC18" s="586">
        <f>CC20*CC22</f>
        <v>38.730338394814474</v>
      </c>
      <c r="CD18" s="106">
        <f>CD15/CD11/12</f>
        <v>36.348809715834271</v>
      </c>
      <c r="CE18" s="586">
        <f>CE15/CE11</f>
        <v>36.23993326274266</v>
      </c>
      <c r="CF18" s="586">
        <f t="shared" ref="CF18:CP18" si="46">CF15/CF11</f>
        <v>32.452920250300785</v>
      </c>
      <c r="CG18" s="586">
        <f t="shared" si="46"/>
        <v>37.327263941032051</v>
      </c>
      <c r="CH18" s="586">
        <f t="shared" si="46"/>
        <v>37.028404854541876</v>
      </c>
      <c r="CI18" s="586">
        <f t="shared" si="46"/>
        <v>37.639593759338673</v>
      </c>
      <c r="CJ18" s="586">
        <f t="shared" si="46"/>
        <v>38.855059891648104</v>
      </c>
      <c r="CK18" s="586">
        <f t="shared" si="46"/>
        <v>40.906453127496356</v>
      </c>
      <c r="CL18" s="586">
        <f t="shared" si="46"/>
        <v>40.077355105148712</v>
      </c>
      <c r="CM18" s="586">
        <f t="shared" si="46"/>
        <v>37.519284149658354</v>
      </c>
      <c r="CN18" s="586">
        <f t="shared" si="46"/>
        <v>39.14353722907029</v>
      </c>
      <c r="CO18" s="586">
        <f t="shared" si="46"/>
        <v>38.430585415992887</v>
      </c>
      <c r="CP18" s="586">
        <f t="shared" si="46"/>
        <v>40.615978577957989</v>
      </c>
      <c r="CQ18" s="106">
        <f>CQ15/CQ11/12</f>
        <v>38.032722033614078</v>
      </c>
      <c r="CR18" s="586">
        <f t="shared" ref="CR18:DC18" si="47">CR20*CR22</f>
        <v>36.649995661939947</v>
      </c>
      <c r="CS18" s="586">
        <f t="shared" si="47"/>
        <v>35.335737790378758</v>
      </c>
      <c r="CT18" s="586">
        <f t="shared" si="47"/>
        <v>38.694475594397012</v>
      </c>
      <c r="CU18" s="586">
        <f t="shared" si="47"/>
        <v>37.977451684849719</v>
      </c>
      <c r="CV18" s="586">
        <f t="shared" si="47"/>
        <v>39.196253179707362</v>
      </c>
      <c r="CW18" s="586">
        <f t="shared" si="47"/>
        <v>39.550790370162289</v>
      </c>
      <c r="CX18" s="586">
        <f t="shared" si="47"/>
        <v>40.874668601437449</v>
      </c>
      <c r="CY18" s="586">
        <f t="shared" si="47"/>
        <v>40.008268084736983</v>
      </c>
      <c r="CZ18" s="586">
        <f t="shared" si="47"/>
        <v>38.964684434643111</v>
      </c>
      <c r="DA18" s="586">
        <f t="shared" si="47"/>
        <v>39.595945465353225</v>
      </c>
      <c r="DB18" s="586">
        <f t="shared" si="47"/>
        <v>37.942854654352281</v>
      </c>
      <c r="DC18" s="586">
        <f t="shared" si="47"/>
        <v>40.174909072239082</v>
      </c>
      <c r="DD18" s="106">
        <f>DD15/DD11/12</f>
        <v>38.751719552355695</v>
      </c>
      <c r="DE18" s="586">
        <f t="shared" ref="DE18:DP18" si="48">DE20*DE22</f>
        <v>36.649995661939947</v>
      </c>
      <c r="DF18" s="586">
        <f t="shared" si="48"/>
        <v>35.335737790378758</v>
      </c>
      <c r="DG18" s="586">
        <f t="shared" si="48"/>
        <v>38.694475594397012</v>
      </c>
      <c r="DH18" s="586">
        <f t="shared" si="48"/>
        <v>37.977451684849719</v>
      </c>
      <c r="DI18" s="586">
        <f t="shared" si="48"/>
        <v>39.196253179707362</v>
      </c>
      <c r="DJ18" s="586">
        <f t="shared" si="48"/>
        <v>39.550790370162289</v>
      </c>
      <c r="DK18" s="586">
        <f t="shared" si="48"/>
        <v>40.874668601437449</v>
      </c>
      <c r="DL18" s="586">
        <f t="shared" si="48"/>
        <v>40.008268084736983</v>
      </c>
      <c r="DM18" s="586">
        <f t="shared" si="48"/>
        <v>38.964684434643111</v>
      </c>
      <c r="DN18" s="586">
        <f t="shared" si="48"/>
        <v>39.595945465353225</v>
      </c>
      <c r="DO18" s="586">
        <f t="shared" si="48"/>
        <v>37.942854654352281</v>
      </c>
      <c r="DP18" s="586">
        <f t="shared" si="48"/>
        <v>40.174909072239082</v>
      </c>
      <c r="DQ18" s="106">
        <f>DQ15/DQ11/12</f>
        <v>38.757098105883095</v>
      </c>
    </row>
    <row r="19" spans="1:126" ht="15.75">
      <c r="A19" s="550" t="str">
        <f>IF(C19=Mob!C42,IF(Mob!A42="","",Mob!A42),"х")</f>
        <v/>
      </c>
      <c r="C19" s="462"/>
      <c r="E19" s="541"/>
      <c r="F19" s="541"/>
      <c r="G19" s="541"/>
      <c r="H19" s="541">
        <v>1.9</v>
      </c>
      <c r="I19" s="541">
        <v>2.9</v>
      </c>
      <c r="J19" s="541">
        <v>3.9</v>
      </c>
      <c r="K19" s="541">
        <v>4.9000000000000004</v>
      </c>
      <c r="L19" s="541">
        <v>5.9</v>
      </c>
      <c r="M19" s="541">
        <v>6.9</v>
      </c>
      <c r="N19" s="541">
        <v>7.9</v>
      </c>
      <c r="O19" s="541"/>
      <c r="P19" s="541"/>
      <c r="Q19" s="525">
        <f>GEOMEAN(E18:P18)</f>
        <v>40.50349595528197</v>
      </c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/>
      <c r="AC19" s="541"/>
      <c r="AD19" s="525">
        <f>GEOMEAN(R18:AC18)</f>
        <v>36.718217020336198</v>
      </c>
      <c r="AE19" s="541"/>
      <c r="AF19" s="541"/>
      <c r="AG19" s="541"/>
      <c r="AH19" s="541"/>
      <c r="AI19" s="541"/>
      <c r="AJ19" s="541"/>
      <c r="AK19" s="541"/>
      <c r="AL19" s="541"/>
      <c r="AM19" s="541"/>
      <c r="AN19" s="541"/>
      <c r="AO19" s="541"/>
      <c r="AP19" s="541"/>
      <c r="AQ19" s="525">
        <f>GEOMEAN(AE18:AP18)</f>
        <v>33.551031924504251</v>
      </c>
      <c r="AR19" s="541">
        <f>AR18/AE18-1</f>
        <v>0.30029359153703172</v>
      </c>
      <c r="AS19" s="541">
        <f>AS18/AF18-1</f>
        <v>0.32725390632088702</v>
      </c>
      <c r="AT19" s="541">
        <f t="shared" ref="AT19:BC19" si="49">AT18/AG18-1</f>
        <v>0.22988815198330159</v>
      </c>
      <c r="AU19" s="541">
        <f t="shared" si="49"/>
        <v>0.22539818256936517</v>
      </c>
      <c r="AV19" s="541">
        <f t="shared" si="49"/>
        <v>0.15011112165735674</v>
      </c>
      <c r="AW19" s="541">
        <f t="shared" si="49"/>
        <v>0.14898219063698592</v>
      </c>
      <c r="AX19" s="541">
        <f t="shared" si="49"/>
        <v>0.15007304234848906</v>
      </c>
      <c r="AY19" s="541">
        <f t="shared" si="49"/>
        <v>0.12424609396009556</v>
      </c>
      <c r="AZ19" s="541">
        <f t="shared" si="49"/>
        <v>0.1023540331399404</v>
      </c>
      <c r="BA19" s="541">
        <f t="shared" si="49"/>
        <v>0.10110002551533936</v>
      </c>
      <c r="BB19" s="541">
        <f t="shared" si="49"/>
        <v>3.8603055524346841E-2</v>
      </c>
      <c r="BC19" s="541">
        <f t="shared" si="49"/>
        <v>-2.166441233503047E-2</v>
      </c>
      <c r="BD19" s="525">
        <f>GEOMEAN(AR18:BC18)</f>
        <v>38.661423583330318</v>
      </c>
      <c r="BE19" s="541">
        <f t="shared" ref="BE19:BP19" si="50">BE18/AR18-1</f>
        <v>-5.1981577987829763E-2</v>
      </c>
      <c r="BF19" s="541">
        <f t="shared" si="50"/>
        <v>-7.8123182106310862E-2</v>
      </c>
      <c r="BG19" s="541">
        <f t="shared" si="50"/>
        <v>-6.1742641991499481E-2</v>
      </c>
      <c r="BH19" s="541">
        <f t="shared" si="50"/>
        <v>-7.3662315404029899E-2</v>
      </c>
      <c r="BI19" s="541">
        <f t="shared" si="50"/>
        <v>-9.865632245196998E-2</v>
      </c>
      <c r="BJ19" s="541">
        <f t="shared" si="50"/>
        <v>-7.6675917756086842E-2</v>
      </c>
      <c r="BK19" s="541">
        <f t="shared" si="50"/>
        <v>-0.11056634689165423</v>
      </c>
      <c r="BL19" s="541">
        <f t="shared" si="50"/>
        <v>-0.11573346295974551</v>
      </c>
      <c r="BM19" s="541">
        <f t="shared" si="50"/>
        <v>-0.14379909144782721</v>
      </c>
      <c r="BN19" s="541">
        <f t="shared" si="50"/>
        <v>-5.851581873397349E-2</v>
      </c>
      <c r="BO19" s="541">
        <f t="shared" si="50"/>
        <v>1.4896059825875607E-2</v>
      </c>
      <c r="BP19" s="541">
        <f t="shared" si="50"/>
        <v>2.4705809672451062E-2</v>
      </c>
      <c r="BQ19" s="525">
        <f>GEOMEAN(BE18:BP18)</f>
        <v>35.942269010939775</v>
      </c>
      <c r="BR19" s="541">
        <f t="shared" ref="BR19:CC19" si="51">BR18/BE18-1</f>
        <v>-7.586481839650272E-3</v>
      </c>
      <c r="BS19" s="541">
        <f t="shared" si="51"/>
        <v>-4.5560239172691697E-3</v>
      </c>
      <c r="BT19" s="541">
        <f t="shared" si="51"/>
        <v>3.4886714081716619E-2</v>
      </c>
      <c r="BU19" s="541">
        <f t="shared" si="51"/>
        <v>1.1181788404976523E-2</v>
      </c>
      <c r="BV19" s="541">
        <f t="shared" si="51"/>
        <v>3.8547485901756273E-2</v>
      </c>
      <c r="BW19" s="541">
        <f t="shared" si="51"/>
        <v>9.3455119072300974E-3</v>
      </c>
      <c r="BX19" s="541">
        <f t="shared" si="51"/>
        <v>1.9601245162889747E-2</v>
      </c>
      <c r="BY19" s="541">
        <f t="shared" si="51"/>
        <v>3.673395010402114E-2</v>
      </c>
      <c r="BZ19" s="541">
        <f t="shared" si="51"/>
        <v>0.11256656891232586</v>
      </c>
      <c r="CA19" s="541">
        <f t="shared" si="51"/>
        <v>-5.1704545057176365E-2</v>
      </c>
      <c r="CB19" s="587">
        <f t="shared" si="51"/>
        <v>-1.8979482785386081E-2</v>
      </c>
      <c r="CC19" s="587">
        <f t="shared" si="51"/>
        <v>-1.218984747898888E-2</v>
      </c>
      <c r="CD19" s="525">
        <f>GEOMEAN(BR18:CC18)</f>
        <v>36.418625245413516</v>
      </c>
      <c r="CE19" s="587">
        <f t="shared" ref="CE19:CP19" si="52">CE18/BR18-1</f>
        <v>5.4386237855992947E-2</v>
      </c>
      <c r="CF19" s="587">
        <f t="shared" si="52"/>
        <v>5.2768048704019188E-2</v>
      </c>
      <c r="CG19" s="587">
        <f t="shared" si="52"/>
        <v>3.2642891126799078E-2</v>
      </c>
      <c r="CH19" s="587">
        <f t="shared" si="52"/>
        <v>4.460484296429934E-2</v>
      </c>
      <c r="CI19" s="587">
        <f t="shared" si="52"/>
        <v>3.0896608239630918E-2</v>
      </c>
      <c r="CJ19" s="587">
        <f t="shared" si="52"/>
        <v>4.541132863122721E-2</v>
      </c>
      <c r="CK19" s="587">
        <f t="shared" si="52"/>
        <v>4.0195315654400821E-2</v>
      </c>
      <c r="CL19" s="587">
        <f t="shared" si="52"/>
        <v>3.1499286752288747E-2</v>
      </c>
      <c r="CM19" s="587">
        <f t="shared" si="52"/>
        <v>-3.4666511434714442E-3</v>
      </c>
      <c r="CN19" s="587">
        <f t="shared" si="52"/>
        <v>7.8046969490546347E-2</v>
      </c>
      <c r="CO19" s="587">
        <f t="shared" si="52"/>
        <v>5.2193886266493905E-2</v>
      </c>
      <c r="CP19" s="587">
        <f t="shared" si="52"/>
        <v>4.868638543566095E-2</v>
      </c>
      <c r="CQ19" s="525">
        <f>GEOMEAN(CE18:CP18)</f>
        <v>37.953880673136048</v>
      </c>
      <c r="CR19" s="587">
        <f t="shared" ref="CR19:DC19" si="53">CR18/CE18-1</f>
        <v>1.1315208453180681E-2</v>
      </c>
      <c r="CS19" s="587">
        <f t="shared" si="53"/>
        <v>8.8830759076334642E-2</v>
      </c>
      <c r="CT19" s="587">
        <f t="shared" si="53"/>
        <v>3.662769538975108E-2</v>
      </c>
      <c r="CU19" s="587">
        <f t="shared" si="53"/>
        <v>2.5630238030397656E-2</v>
      </c>
      <c r="CV19" s="587">
        <f t="shared" si="53"/>
        <v>4.1356966558186325E-2</v>
      </c>
      <c r="CW19" s="587">
        <f t="shared" si="53"/>
        <v>1.790578834402301E-2</v>
      </c>
      <c r="CX19" s="587">
        <f t="shared" si="53"/>
        <v>-7.770051820391588E-4</v>
      </c>
      <c r="CY19" s="587">
        <f t="shared" si="53"/>
        <v>-1.7238418111791276E-3</v>
      </c>
      <c r="CZ19" s="587">
        <f t="shared" si="53"/>
        <v>3.8524196762904417E-2</v>
      </c>
      <c r="DA19" s="587">
        <f t="shared" si="53"/>
        <v>1.1557673841160909E-2</v>
      </c>
      <c r="DB19" s="587">
        <f t="shared" si="53"/>
        <v>-1.2691213427043935E-2</v>
      </c>
      <c r="DC19" s="587">
        <f t="shared" si="53"/>
        <v>-1.0859507050219652E-2</v>
      </c>
      <c r="DD19" s="525">
        <f>GEOMEAN(CR18:DC18)</f>
        <v>38.717393723093188</v>
      </c>
      <c r="DE19" s="587">
        <f t="shared" ref="DE19:DP19" si="54">DE18/CR18-1</f>
        <v>0</v>
      </c>
      <c r="DF19" s="587">
        <f t="shared" si="54"/>
        <v>0</v>
      </c>
      <c r="DG19" s="587">
        <f t="shared" si="54"/>
        <v>0</v>
      </c>
      <c r="DH19" s="587">
        <f t="shared" si="54"/>
        <v>0</v>
      </c>
      <c r="DI19" s="587">
        <f t="shared" si="54"/>
        <v>0</v>
      </c>
      <c r="DJ19" s="587">
        <f t="shared" si="54"/>
        <v>0</v>
      </c>
      <c r="DK19" s="587">
        <f t="shared" si="54"/>
        <v>0</v>
      </c>
      <c r="DL19" s="587">
        <f t="shared" si="54"/>
        <v>0</v>
      </c>
      <c r="DM19" s="587">
        <f t="shared" si="54"/>
        <v>0</v>
      </c>
      <c r="DN19" s="587">
        <f t="shared" si="54"/>
        <v>0</v>
      </c>
      <c r="DO19" s="587">
        <f t="shared" si="54"/>
        <v>0</v>
      </c>
      <c r="DP19" s="587">
        <f t="shared" si="54"/>
        <v>0</v>
      </c>
      <c r="DQ19" s="525">
        <f>GEOMEAN(DE18:DP18)</f>
        <v>38.717393723093188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v>40.30990278263851</v>
      </c>
      <c r="F20" s="205">
        <v>37.520815491421793</v>
      </c>
      <c r="G20" s="205">
        <v>42.344802359136018</v>
      </c>
      <c r="H20" s="205">
        <v>54.161614659807547</v>
      </c>
      <c r="I20" s="205">
        <v>62.567938719612194</v>
      </c>
      <c r="J20" s="205">
        <v>64.574261230299527</v>
      </c>
      <c r="K20" s="205">
        <v>71.484607726675861</v>
      </c>
      <c r="L20" s="205">
        <v>71.131633445083565</v>
      </c>
      <c r="M20" s="205">
        <v>68.744649377572955</v>
      </c>
      <c r="N20" s="205">
        <v>69.184634402581608</v>
      </c>
      <c r="O20" s="205">
        <v>68.631350732531004</v>
      </c>
      <c r="P20" s="205">
        <v>74.385912382222344</v>
      </c>
      <c r="Q20" s="106">
        <v>57.959683473065532</v>
      </c>
      <c r="R20" s="205">
        <v>67.81051436471607</v>
      </c>
      <c r="S20" s="205">
        <v>64.040363949117008</v>
      </c>
      <c r="T20" s="205">
        <v>74.278201495803103</v>
      </c>
      <c r="U20" s="205">
        <v>74.800042472995187</v>
      </c>
      <c r="V20" s="205">
        <v>80.888834286732745</v>
      </c>
      <c r="W20" s="205">
        <v>78.697525245937939</v>
      </c>
      <c r="X20" s="205">
        <v>83.951319688674147</v>
      </c>
      <c r="Y20" s="205">
        <v>83.777084059395747</v>
      </c>
      <c r="Z20" s="205">
        <v>76.957084538842295</v>
      </c>
      <c r="AA20" s="205">
        <v>82.721419353231738</v>
      </c>
      <c r="AB20" s="205">
        <v>83.342404161039994</v>
      </c>
      <c r="AC20" s="205">
        <v>98.545200007850212</v>
      </c>
      <c r="AD20" s="106">
        <f>AD16/AD11/12</f>
        <v>72.044152391444371</v>
      </c>
      <c r="AE20" s="205">
        <f t="shared" ref="AE20:AJ20" si="55">AE16/AE11</f>
        <v>94.384968278338619</v>
      </c>
      <c r="AF20" s="205">
        <f t="shared" si="55"/>
        <v>89.505311928842445</v>
      </c>
      <c r="AG20" s="205">
        <f t="shared" si="55"/>
        <v>103.3491926137353</v>
      </c>
      <c r="AH20" s="205">
        <f t="shared" si="55"/>
        <v>102.33178365561506</v>
      </c>
      <c r="AI20" s="205">
        <f t="shared" si="55"/>
        <v>109.09743268626933</v>
      </c>
      <c r="AJ20" s="205">
        <f t="shared" si="55"/>
        <v>110.29214321458497</v>
      </c>
      <c r="AK20" s="205">
        <f t="shared" ref="AK20:AP20" si="56">AK16/AK11</f>
        <v>117.47608505256311</v>
      </c>
      <c r="AL20" s="205">
        <f t="shared" si="56"/>
        <v>114.53865863420906</v>
      </c>
      <c r="AM20" s="205">
        <f t="shared" si="56"/>
        <v>109.97222838032252</v>
      </c>
      <c r="AN20" s="205">
        <f t="shared" si="56"/>
        <v>116.17437384002513</v>
      </c>
      <c r="AO20" s="205">
        <f t="shared" si="56"/>
        <v>113.04202517292737</v>
      </c>
      <c r="AP20" s="205">
        <f t="shared" si="56"/>
        <v>121.97172767593146</v>
      </c>
      <c r="AQ20" s="106">
        <f>AQ16/AQ11/12</f>
        <v>108.24205044750691</v>
      </c>
      <c r="AR20" s="205">
        <f t="shared" ref="AR20:AW20" si="57">AR16/AR11</f>
        <v>120.10265587622163</v>
      </c>
      <c r="AS20" s="205">
        <f t="shared" si="57"/>
        <v>121.52776854777127</v>
      </c>
      <c r="AT20" s="205">
        <f t="shared" si="57"/>
        <v>135.71028713509796</v>
      </c>
      <c r="AU20" s="205">
        <f t="shared" si="57"/>
        <v>134.55106996114898</v>
      </c>
      <c r="AV20" s="205">
        <f t="shared" si="57"/>
        <v>142.94442999127605</v>
      </c>
      <c r="AW20" s="205">
        <f t="shared" si="57"/>
        <v>146.96335139830049</v>
      </c>
      <c r="AX20" s="205">
        <f t="shared" ref="AX20:BC20" si="58">AX16/AX11</f>
        <v>156.56975011963189</v>
      </c>
      <c r="AY20" s="205">
        <f t="shared" si="58"/>
        <v>154.20336752961239</v>
      </c>
      <c r="AZ20" s="205">
        <f t="shared" si="58"/>
        <v>151.19551788682699</v>
      </c>
      <c r="BA20" s="205">
        <f t="shared" si="58"/>
        <v>160.78872432872092</v>
      </c>
      <c r="BB20" s="205">
        <f t="shared" si="58"/>
        <v>152.58537741053217</v>
      </c>
      <c r="BC20" s="205">
        <f t="shared" si="58"/>
        <v>159.45137057471663</v>
      </c>
      <c r="BD20" s="106">
        <f>BD16/BD11/12</f>
        <v>144.20202265313611</v>
      </c>
      <c r="BE20" s="205">
        <f t="shared" ref="BE20:BY20" si="59">BE16/BE11</f>
        <v>146.36607185019759</v>
      </c>
      <c r="BF20" s="205">
        <f t="shared" si="59"/>
        <v>135.69676329490824</v>
      </c>
      <c r="BG20" s="205">
        <f t="shared" si="59"/>
        <v>152.24818250503364</v>
      </c>
      <c r="BH20" s="205">
        <f t="shared" si="59"/>
        <v>150.96248035651334</v>
      </c>
      <c r="BI20" s="205">
        <f t="shared" si="59"/>
        <v>161.0039065809645</v>
      </c>
      <c r="BJ20" s="205">
        <f t="shared" si="59"/>
        <v>156.91154957739366</v>
      </c>
      <c r="BK20" s="205">
        <f t="shared" si="59"/>
        <v>165.02610556797592</v>
      </c>
      <c r="BL20" s="205">
        <f t="shared" si="59"/>
        <v>162.73360512990263</v>
      </c>
      <c r="BM20" s="205">
        <f t="shared" si="59"/>
        <v>158.60122476321052</v>
      </c>
      <c r="BN20" s="205">
        <f t="shared" si="59"/>
        <v>169.91833343856231</v>
      </c>
      <c r="BO20" s="205">
        <f t="shared" si="59"/>
        <v>166.08401925125904</v>
      </c>
      <c r="BP20" s="205">
        <f t="shared" si="59"/>
        <v>186.57186009452263</v>
      </c>
      <c r="BQ20" s="106">
        <f>BQ16/BQ11/12</f>
        <v>159.55944849670041</v>
      </c>
      <c r="BR20" s="205">
        <f t="shared" si="59"/>
        <v>183.64931759540974</v>
      </c>
      <c r="BS20" s="205">
        <f t="shared" si="59"/>
        <v>175.902693095931</v>
      </c>
      <c r="BT20" s="205">
        <f t="shared" si="59"/>
        <v>196.87979204011842</v>
      </c>
      <c r="BU20" s="205">
        <f t="shared" si="59"/>
        <v>192.07717058860462</v>
      </c>
      <c r="BV20" s="205">
        <f t="shared" si="59"/>
        <v>200.44250792850599</v>
      </c>
      <c r="BW20" s="205">
        <f t="shared" si="59"/>
        <v>203.410555533061</v>
      </c>
      <c r="BX20" s="205">
        <f t="shared" si="59"/>
        <v>213.44827838942746</v>
      </c>
      <c r="BY20" s="205">
        <f t="shared" si="59"/>
        <v>209.11513583073196</v>
      </c>
      <c r="BZ20" s="205">
        <f>BZ16/BZ11</f>
        <v>203.76136499639688</v>
      </c>
      <c r="CA20" s="205">
        <f>CA16/CA11</f>
        <v>207.5462660714858</v>
      </c>
      <c r="CB20" s="318">
        <f>207.868633756129-5</f>
        <v>202.86863375612899</v>
      </c>
      <c r="CC20" s="318">
        <f>222.184668974392-5</f>
        <v>217.184668974392</v>
      </c>
      <c r="CD20" s="106">
        <f>CD16/CD11/12</f>
        <v>199.77660390943242</v>
      </c>
      <c r="CE20" s="318">
        <f>CE16/CE11</f>
        <v>203.66559471754522</v>
      </c>
      <c r="CF20" s="318">
        <f t="shared" ref="CF20:CP20" si="60">CF16/CF11</f>
        <v>195.09775088832936</v>
      </c>
      <c r="CG20" s="318">
        <f t="shared" si="60"/>
        <v>218.36697337156281</v>
      </c>
      <c r="CH20" s="318">
        <f t="shared" si="60"/>
        <v>213.13032261691794</v>
      </c>
      <c r="CI20" s="318">
        <f t="shared" si="60"/>
        <v>222.41917285874021</v>
      </c>
      <c r="CJ20" s="318">
        <f t="shared" si="60"/>
        <v>225.71282032326292</v>
      </c>
      <c r="CK20" s="318">
        <f t="shared" si="60"/>
        <v>236.92503944226087</v>
      </c>
      <c r="CL20" s="318">
        <f t="shared" si="60"/>
        <v>232.08194875813479</v>
      </c>
      <c r="CM20" s="318">
        <f t="shared" si="60"/>
        <v>226.13574588713274</v>
      </c>
      <c r="CN20" s="318">
        <f t="shared" si="60"/>
        <v>230.31287171526557</v>
      </c>
      <c r="CO20" s="318">
        <f t="shared" si="60"/>
        <v>225.18810898728063</v>
      </c>
      <c r="CP20" s="318">
        <f t="shared" si="60"/>
        <v>241.12324777273338</v>
      </c>
      <c r="CQ20" s="106">
        <f>CQ16/CQ11/12</f>
        <v>222.60658482396227</v>
      </c>
      <c r="CR20" s="346">
        <v>218.79594806368101</v>
      </c>
      <c r="CS20" s="346">
        <v>208.05768023439165</v>
      </c>
      <c r="CT20" s="346">
        <v>233.22715185125301</v>
      </c>
      <c r="CU20" s="346">
        <v>229.76935077162679</v>
      </c>
      <c r="CV20" s="346">
        <v>239.89126402763401</v>
      </c>
      <c r="CW20" s="346">
        <v>243.24323430117499</v>
      </c>
      <c r="CX20" s="346">
        <v>253.32695221838401</v>
      </c>
      <c r="CY20" s="346">
        <v>248.573128394561</v>
      </c>
      <c r="CZ20" s="346">
        <v>242.264072139875</v>
      </c>
      <c r="DA20" s="346">
        <v>247.89094207856095</v>
      </c>
      <c r="DB20" s="346">
        <v>236.70309284934035</v>
      </c>
      <c r="DC20" s="346">
        <v>254.103152866382</v>
      </c>
      <c r="DD20" s="106">
        <f>DD16/DD11/12</f>
        <v>238.0209649260739</v>
      </c>
      <c r="DE20" s="346">
        <v>218.79594806368101</v>
      </c>
      <c r="DF20" s="346">
        <v>208.05768023439165</v>
      </c>
      <c r="DG20" s="346">
        <v>233.22715185125301</v>
      </c>
      <c r="DH20" s="346">
        <v>229.76935077162679</v>
      </c>
      <c r="DI20" s="346">
        <v>239.89126402763401</v>
      </c>
      <c r="DJ20" s="346">
        <v>243.24323430117499</v>
      </c>
      <c r="DK20" s="346">
        <v>253.32695221838401</v>
      </c>
      <c r="DL20" s="346">
        <v>248.573128394561</v>
      </c>
      <c r="DM20" s="346">
        <v>242.264072139875</v>
      </c>
      <c r="DN20" s="346">
        <v>247.89094207856095</v>
      </c>
      <c r="DO20" s="346">
        <v>236.70309284934035</v>
      </c>
      <c r="DP20" s="346">
        <v>254.103152866382</v>
      </c>
      <c r="DQ20" s="106">
        <f>DQ16/DQ11/12</f>
        <v>238.03437413136248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/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78.702835579397146</v>
      </c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25">
        <f>GEOMEAN(AE20:AP20)</f>
        <v>108.10651508018999</v>
      </c>
      <c r="AR21" s="541">
        <f t="shared" ref="AR21:BC21" si="61">AR20/AE20-1</f>
        <v>0.27247651895206748</v>
      </c>
      <c r="AS21" s="541">
        <f t="shared" si="61"/>
        <v>0.35777157722646646</v>
      </c>
      <c r="AT21" s="541">
        <f t="shared" si="61"/>
        <v>0.31312382518856574</v>
      </c>
      <c r="AU21" s="541">
        <f t="shared" si="61"/>
        <v>0.31485121390988313</v>
      </c>
      <c r="AV21" s="541">
        <f t="shared" si="61"/>
        <v>0.31024558939292635</v>
      </c>
      <c r="AW21" s="541">
        <f t="shared" si="61"/>
        <v>0.33249157297059528</v>
      </c>
      <c r="AX21" s="541">
        <f t="shared" si="61"/>
        <v>0.33277977427981908</v>
      </c>
      <c r="AY21" s="541">
        <f t="shared" si="61"/>
        <v>0.3462997503932419</v>
      </c>
      <c r="AZ21" s="541">
        <f t="shared" si="61"/>
        <v>0.37485181589609962</v>
      </c>
      <c r="BA21" s="541">
        <f t="shared" si="61"/>
        <v>0.38402918831420441</v>
      </c>
      <c r="BB21" s="541">
        <f t="shared" si="61"/>
        <v>0.34981107404182565</v>
      </c>
      <c r="BC21" s="541">
        <f t="shared" si="61"/>
        <v>0.30728139719694236</v>
      </c>
      <c r="BD21" s="525">
        <f>GEOMEAN(AR20:BC20)</f>
        <v>144.06886840765571</v>
      </c>
      <c r="BE21" s="541">
        <f t="shared" ref="BE21:BP21" si="62">BE20/AR20-1</f>
        <v>0.21867473106542423</v>
      </c>
      <c r="BF21" s="541">
        <f t="shared" si="62"/>
        <v>0.11659059420289841</v>
      </c>
      <c r="BG21" s="541">
        <f t="shared" si="62"/>
        <v>0.12186176684949768</v>
      </c>
      <c r="BH21" s="541">
        <f t="shared" si="62"/>
        <v>0.12197160825330533</v>
      </c>
      <c r="BI21" s="541">
        <f t="shared" si="62"/>
        <v>0.12633914165659066</v>
      </c>
      <c r="BJ21" s="541">
        <f t="shared" si="62"/>
        <v>6.7691693775624007E-2</v>
      </c>
      <c r="BK21" s="541">
        <f t="shared" si="62"/>
        <v>5.4010148460240215E-2</v>
      </c>
      <c r="BL21" s="541">
        <f t="shared" si="62"/>
        <v>5.5318101912736228E-2</v>
      </c>
      <c r="BM21" s="541">
        <f t="shared" si="62"/>
        <v>4.8980994806518297E-2</v>
      </c>
      <c r="BN21" s="541">
        <f t="shared" si="62"/>
        <v>5.6780157613394389E-2</v>
      </c>
      <c r="BO21" s="541">
        <f t="shared" si="62"/>
        <v>8.8466156258267592E-2</v>
      </c>
      <c r="BP21" s="541">
        <f t="shared" si="62"/>
        <v>0.17008627409130805</v>
      </c>
      <c r="BQ21" s="525">
        <f>GEOMEAN(BE20:BP20)</f>
        <v>158.8751911179767</v>
      </c>
      <c r="BR21" s="541">
        <f t="shared" ref="BR21:CC21" si="63">BR20/BE20-1</f>
        <v>0.2547260117998571</v>
      </c>
      <c r="BS21" s="541">
        <f t="shared" si="63"/>
        <v>0.29629247466753261</v>
      </c>
      <c r="BT21" s="541">
        <f t="shared" si="63"/>
        <v>0.29315036016018881</v>
      </c>
      <c r="BU21" s="541">
        <f t="shared" si="63"/>
        <v>0.27235038888467344</v>
      </c>
      <c r="BV21" s="541">
        <f t="shared" si="63"/>
        <v>0.24495431312847615</v>
      </c>
      <c r="BW21" s="541">
        <f t="shared" si="63"/>
        <v>0.29633896345362776</v>
      </c>
      <c r="BX21" s="541">
        <f t="shared" si="63"/>
        <v>0.2934212902546256</v>
      </c>
      <c r="BY21" s="541">
        <f t="shared" si="63"/>
        <v>0.28501507518256686</v>
      </c>
      <c r="BZ21" s="541">
        <f t="shared" si="63"/>
        <v>0.28474017335370405</v>
      </c>
      <c r="CA21" s="541">
        <f t="shared" si="63"/>
        <v>0.22144716153615462</v>
      </c>
      <c r="CB21" s="587">
        <f t="shared" si="63"/>
        <v>0.22148196238688445</v>
      </c>
      <c r="CC21" s="587">
        <f t="shared" si="63"/>
        <v>0.16408052567177078</v>
      </c>
      <c r="CD21" s="525">
        <f>GEOMEAN(BR20:CC20)</f>
        <v>200.18817225649642</v>
      </c>
      <c r="CE21" s="587">
        <f t="shared" ref="CE21:CP21" si="64">CE20/BR20-1</f>
        <v>0.10899184045013732</v>
      </c>
      <c r="CF21" s="587">
        <f t="shared" si="64"/>
        <v>0.10912316039374148</v>
      </c>
      <c r="CG21" s="587">
        <f t="shared" si="64"/>
        <v>0.10913858201895055</v>
      </c>
      <c r="CH21" s="587">
        <f t="shared" si="64"/>
        <v>0.10960777880993189</v>
      </c>
      <c r="CI21" s="587">
        <f t="shared" si="64"/>
        <v>0.10964074016711511</v>
      </c>
      <c r="CJ21" s="587">
        <f t="shared" si="64"/>
        <v>0.10964162961826762</v>
      </c>
      <c r="CK21" s="587">
        <f t="shared" si="64"/>
        <v>0.10998805532645739</v>
      </c>
      <c r="CL21" s="587">
        <f t="shared" si="64"/>
        <v>0.10982855371116362</v>
      </c>
      <c r="CM21" s="587">
        <f t="shared" si="64"/>
        <v>0.10980678742082195</v>
      </c>
      <c r="CN21" s="587">
        <f t="shared" si="64"/>
        <v>0.10969412302478232</v>
      </c>
      <c r="CO21" s="587">
        <f t="shared" si="64"/>
        <v>0.11001935004887042</v>
      </c>
      <c r="CP21" s="587">
        <f t="shared" si="64"/>
        <v>0.11022223120713903</v>
      </c>
      <c r="CQ21" s="525">
        <f>GEOMEAN(CE20:CP20)</f>
        <v>222.13717225395067</v>
      </c>
      <c r="CR21" s="587">
        <f t="shared" ref="CR21:DC21" si="65">CR20/CE20-1</f>
        <v>7.4290178304879717E-2</v>
      </c>
      <c r="CS21" s="587">
        <f t="shared" si="65"/>
        <v>6.6427876728729407E-2</v>
      </c>
      <c r="CT21" s="587">
        <f t="shared" si="65"/>
        <v>6.8051401044080251E-2</v>
      </c>
      <c r="CU21" s="587">
        <f t="shared" si="65"/>
        <v>7.8069736630652864E-2</v>
      </c>
      <c r="CV21" s="587">
        <f t="shared" si="65"/>
        <v>7.8554788889492189E-2</v>
      </c>
      <c r="CW21" s="587">
        <f t="shared" si="65"/>
        <v>7.7666895273406533E-2</v>
      </c>
      <c r="CX21" s="587">
        <f t="shared" si="65"/>
        <v>6.9228279183721764E-2</v>
      </c>
      <c r="CY21" s="587">
        <f t="shared" si="65"/>
        <v>7.1057571365072292E-2</v>
      </c>
      <c r="CZ21" s="587">
        <f t="shared" si="65"/>
        <v>7.1321436553388295E-2</v>
      </c>
      <c r="DA21" s="587">
        <f t="shared" si="65"/>
        <v>7.6322570390364719E-2</v>
      </c>
      <c r="DB21" s="587">
        <f t="shared" si="65"/>
        <v>5.1134955188553599E-2</v>
      </c>
      <c r="DC21" s="587">
        <f t="shared" si="65"/>
        <v>5.3830998103851835E-2</v>
      </c>
      <c r="DD21" s="525">
        <f>GEOMEAN(CR20:DC20)</f>
        <v>237.60416856252681</v>
      </c>
      <c r="DE21" s="587">
        <f t="shared" ref="DE21:DP21" si="66">DE20/CR20-1</f>
        <v>0</v>
      </c>
      <c r="DF21" s="587">
        <f t="shared" si="66"/>
        <v>0</v>
      </c>
      <c r="DG21" s="587">
        <f t="shared" si="66"/>
        <v>0</v>
      </c>
      <c r="DH21" s="587">
        <f t="shared" si="66"/>
        <v>0</v>
      </c>
      <c r="DI21" s="587">
        <f t="shared" si="66"/>
        <v>0</v>
      </c>
      <c r="DJ21" s="587">
        <f t="shared" si="66"/>
        <v>0</v>
      </c>
      <c r="DK21" s="587">
        <f t="shared" si="66"/>
        <v>0</v>
      </c>
      <c r="DL21" s="587">
        <f t="shared" si="66"/>
        <v>0</v>
      </c>
      <c r="DM21" s="587">
        <f t="shared" si="66"/>
        <v>0</v>
      </c>
      <c r="DN21" s="587">
        <f t="shared" si="66"/>
        <v>0</v>
      </c>
      <c r="DO21" s="587">
        <f t="shared" si="66"/>
        <v>0</v>
      </c>
      <c r="DP21" s="587">
        <f t="shared" si="66"/>
        <v>0</v>
      </c>
      <c r="DQ21" s="525">
        <f>GEOMEAN(DE20:DP20)</f>
        <v>237.60416856252681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v>0.9527283664306796</v>
      </c>
      <c r="F22" s="534">
        <v>0.91684883225790592</v>
      </c>
      <c r="G22" s="534">
        <v>0.96455005202376587</v>
      </c>
      <c r="H22" s="534">
        <v>0.77587183279418159</v>
      </c>
      <c r="I22" s="534">
        <v>0.65477007981568691</v>
      </c>
      <c r="J22" s="534">
        <v>0.6458126005332453</v>
      </c>
      <c r="K22" s="534">
        <v>0.62592740785005885</v>
      </c>
      <c r="L22" s="534">
        <v>0.64393762186685422</v>
      </c>
      <c r="M22" s="534">
        <v>0.60351809682263169</v>
      </c>
      <c r="N22" s="534">
        <v>0.59614131220328448</v>
      </c>
      <c r="O22" s="534">
        <v>0.56572090693555521</v>
      </c>
      <c r="P22" s="534">
        <v>0.49682053617114641</v>
      </c>
      <c r="Q22" s="134">
        <v>0.65400654023912375</v>
      </c>
      <c r="R22" s="534">
        <v>0.50635912175967668</v>
      </c>
      <c r="S22" s="534">
        <v>0.49450814587256298</v>
      </c>
      <c r="T22" s="534">
        <v>0.4912278356834569</v>
      </c>
      <c r="U22" s="534">
        <v>0.48621689519183708</v>
      </c>
      <c r="V22" s="534">
        <v>0.48789492207532575</v>
      </c>
      <c r="W22" s="534">
        <v>0.50334581717740856</v>
      </c>
      <c r="X22" s="534">
        <v>0.49231264535170821</v>
      </c>
      <c r="Y22" s="534">
        <v>0.49280489978372644</v>
      </c>
      <c r="Z22" s="534">
        <v>0.48770344645840069</v>
      </c>
      <c r="AA22" s="534">
        <v>0.44880952389623407</v>
      </c>
      <c r="AB22" s="534">
        <v>0.40983466804101704</v>
      </c>
      <c r="AC22" s="534">
        <v>0.33267027782586445</v>
      </c>
      <c r="AD22" s="134">
        <f t="shared" ref="AD22:AI22" si="67">AD18/AD20</f>
        <v>0.46006194206893708</v>
      </c>
      <c r="AE22" s="534">
        <f t="shared" si="67"/>
        <v>0.29766923824362246</v>
      </c>
      <c r="AF22" s="534">
        <f t="shared" si="67"/>
        <v>0.28276688479100143</v>
      </c>
      <c r="AG22" s="534">
        <f t="shared" si="67"/>
        <v>0.29287918113893607</v>
      </c>
      <c r="AH22" s="534">
        <f t="shared" si="67"/>
        <v>0.30178428539425234</v>
      </c>
      <c r="AI22" s="534">
        <f t="shared" si="67"/>
        <v>0.3108556084967346</v>
      </c>
      <c r="AJ22" s="534">
        <f t="shared" ref="AJ22:AO22" si="68">AJ18/AJ20</f>
        <v>0.31470851102703701</v>
      </c>
      <c r="AK22" s="534">
        <f t="shared" si="68"/>
        <v>0.32096533311440856</v>
      </c>
      <c r="AL22" s="534">
        <f t="shared" si="68"/>
        <v>0.32912898416281644</v>
      </c>
      <c r="AM22" s="534">
        <f t="shared" si="68"/>
        <v>0.32602949845514212</v>
      </c>
      <c r="AN22" s="534">
        <f t="shared" si="68"/>
        <v>0.31792785191725448</v>
      </c>
      <c r="AO22" s="534">
        <f t="shared" si="68"/>
        <v>0.31245828449214508</v>
      </c>
      <c r="AP22" s="534">
        <f t="shared" ref="AP22:AU22" si="69">AP18/AP20</f>
        <v>0.32065024829511463</v>
      </c>
      <c r="AQ22" s="134">
        <f t="shared" si="69"/>
        <v>0.31170702255364963</v>
      </c>
      <c r="AR22" s="534">
        <f t="shared" si="69"/>
        <v>0.30417645993550324</v>
      </c>
      <c r="AS22" s="534">
        <f t="shared" si="69"/>
        <v>0.27641133362334847</v>
      </c>
      <c r="AT22" s="534">
        <f t="shared" si="69"/>
        <v>0.27431429385086548</v>
      </c>
      <c r="AU22" s="534">
        <f t="shared" si="69"/>
        <v>0.28125305048808136</v>
      </c>
      <c r="AV22" s="534">
        <f t="shared" ref="AV22:CD22" si="70">AV18/AV20</f>
        <v>0.27286372528627095</v>
      </c>
      <c r="AW22" s="534">
        <f t="shared" si="70"/>
        <v>0.27136717540796673</v>
      </c>
      <c r="AX22" s="534">
        <f t="shared" si="70"/>
        <v>0.27696517029060491</v>
      </c>
      <c r="AY22" s="534">
        <f t="shared" si="70"/>
        <v>0.27484367782584856</v>
      </c>
      <c r="AZ22" s="534">
        <f t="shared" si="70"/>
        <v>0.26140994134001894</v>
      </c>
      <c r="BA22" s="534">
        <f t="shared" si="70"/>
        <v>0.25293568142484324</v>
      </c>
      <c r="BB22" s="534">
        <f t="shared" si="70"/>
        <v>0.2404189262025434</v>
      </c>
      <c r="BC22" s="534">
        <f t="shared" si="70"/>
        <v>0.23996635290103485</v>
      </c>
      <c r="BD22" s="134">
        <f t="shared" si="70"/>
        <v>0.26732604755146788</v>
      </c>
      <c r="BE22" s="534">
        <f t="shared" si="70"/>
        <v>0.2366217007791746</v>
      </c>
      <c r="BF22" s="534">
        <f t="shared" si="70"/>
        <v>0.22821005478050793</v>
      </c>
      <c r="BG22" s="534">
        <f t="shared" si="70"/>
        <v>0.22941989130734744</v>
      </c>
      <c r="BH22" s="534">
        <f t="shared" si="70"/>
        <v>0.23221202538296512</v>
      </c>
      <c r="BI22" s="534">
        <f t="shared" si="70"/>
        <v>0.21835696241298577</v>
      </c>
      <c r="BJ22" s="534">
        <f t="shared" si="70"/>
        <v>0.23467434433121964</v>
      </c>
      <c r="BK22" s="534">
        <f t="shared" si="70"/>
        <v>0.23371894810995783</v>
      </c>
      <c r="BL22" s="534">
        <f t="shared" si="70"/>
        <v>0.23029555427692924</v>
      </c>
      <c r="BM22" s="534">
        <f t="shared" si="70"/>
        <v>0.21336843125663801</v>
      </c>
      <c r="BN22" s="534">
        <f t="shared" si="70"/>
        <v>0.22534009673027072</v>
      </c>
      <c r="BO22" s="534">
        <f t="shared" si="70"/>
        <v>0.22416886322796584</v>
      </c>
      <c r="BP22" s="534">
        <f t="shared" si="70"/>
        <v>0.21015109858848879</v>
      </c>
      <c r="BQ22" s="134">
        <f t="shared" si="70"/>
        <v>0.22599554190867582</v>
      </c>
      <c r="BR22" s="534">
        <f t="shared" si="70"/>
        <v>0.18715366728270533</v>
      </c>
      <c r="BS22" s="534">
        <f t="shared" si="70"/>
        <v>0.17524619540125794</v>
      </c>
      <c r="BT22" s="534">
        <f t="shared" si="70"/>
        <v>0.18360092126536204</v>
      </c>
      <c r="BU22" s="534">
        <f t="shared" si="70"/>
        <v>0.18454709737756969</v>
      </c>
      <c r="BV22" s="534">
        <f t="shared" si="70"/>
        <v>0.18215453527229006</v>
      </c>
      <c r="BW22" s="534">
        <f t="shared" si="70"/>
        <v>0.18272034004087975</v>
      </c>
      <c r="BX22" s="534">
        <f t="shared" si="70"/>
        <v>0.18424014843930828</v>
      </c>
      <c r="BY22" s="534">
        <f t="shared" si="70"/>
        <v>0.18579954763798784</v>
      </c>
      <c r="BZ22" s="534">
        <f>BZ18/BZ20</f>
        <v>0.18477400209080866</v>
      </c>
      <c r="CA22" s="534">
        <f>CA18/CA20</f>
        <v>0.17494738722626835</v>
      </c>
      <c r="CB22" s="345">
        <f>'[155]To ORF'!BH60</f>
        <v>0.1800388879403336</v>
      </c>
      <c r="CC22" s="345">
        <f>'[155]To ORF'!BI60</f>
        <v>0.17832906244124039</v>
      </c>
      <c r="CD22" s="134">
        <f t="shared" si="70"/>
        <v>0.18194728013452866</v>
      </c>
      <c r="CE22" s="345">
        <f>CE18/CE20</f>
        <v>0.17793841572997254</v>
      </c>
      <c r="CF22" s="345">
        <f t="shared" ref="CF22:CP22" si="71">CF18/CF20</f>
        <v>0.16634184711271369</v>
      </c>
      <c r="CG22" s="345">
        <f t="shared" si="71"/>
        <v>0.17093823010276266</v>
      </c>
      <c r="CH22" s="345">
        <f t="shared" si="71"/>
        <v>0.17373597712371042</v>
      </c>
      <c r="CI22" s="345">
        <f t="shared" si="71"/>
        <v>0.16922818871934125</v>
      </c>
      <c r="CJ22" s="345">
        <f t="shared" si="71"/>
        <v>0.17214378800459984</v>
      </c>
      <c r="CK22" s="345">
        <f t="shared" si="71"/>
        <v>0.17265567718715247</v>
      </c>
      <c r="CL22" s="345">
        <f t="shared" si="71"/>
        <v>0.17268622277433349</v>
      </c>
      <c r="CM22" s="345">
        <f t="shared" si="71"/>
        <v>0.1659148756092047</v>
      </c>
      <c r="CN22" s="345">
        <f t="shared" si="71"/>
        <v>0.16995809629547415</v>
      </c>
      <c r="CO22" s="345">
        <f t="shared" si="71"/>
        <v>0.17065992333619878</v>
      </c>
      <c r="CP22" s="345">
        <f t="shared" si="71"/>
        <v>0.16844488846732808</v>
      </c>
      <c r="CQ22" s="135">
        <f>CQ18/CQ20</f>
        <v>0.17085173856690014</v>
      </c>
      <c r="CR22" s="345">
        <f>'[155]To ORF'!BV60</f>
        <v>0.16750765261554521</v>
      </c>
      <c r="CS22" s="345">
        <f>'[155]To ORF'!BW60</f>
        <v>0.16983625766936628</v>
      </c>
      <c r="CT22" s="345">
        <f>'[155]To ORF'!BX60</f>
        <v>0.1659089659469643</v>
      </c>
      <c r="CU22" s="345">
        <f>'[155]To ORF'!BY60</f>
        <v>0.16528510681390404</v>
      </c>
      <c r="CV22" s="345">
        <f>'[155]To ORF'!BZ60</f>
        <v>0.16339174891834407</v>
      </c>
      <c r="CW22" s="345">
        <f>'[155]To ORF'!CA60</f>
        <v>0.16259769972139052</v>
      </c>
      <c r="CX22" s="345">
        <f>'[155]To ORF'!CB60</f>
        <v>0.16135144027707274</v>
      </c>
      <c r="CY22" s="345">
        <f>'[155]To ORF'!CC60</f>
        <v>0.1609517019926294</v>
      </c>
      <c r="CZ22" s="345">
        <f>'[155]To ORF'!CD60</f>
        <v>0.16083558775543999</v>
      </c>
      <c r="DA22" s="345">
        <f>'[155]To ORF'!CE60</f>
        <v>0.15973131221876022</v>
      </c>
      <c r="DB22" s="345">
        <f>'[155]To ORF'!CF60</f>
        <v>0.16029724917241622</v>
      </c>
      <c r="DC22" s="345">
        <f>'[155]To ORF'!CG60</f>
        <v>0.15810472486882018</v>
      </c>
      <c r="DD22" s="135">
        <f>DD18/DD20</f>
        <v>0.16280800964062747</v>
      </c>
      <c r="DE22" s="345">
        <f>CR22</f>
        <v>0.16750765261554521</v>
      </c>
      <c r="DF22" s="345">
        <f t="shared" ref="DF22:DP22" si="72">CS22</f>
        <v>0.16983625766936628</v>
      </c>
      <c r="DG22" s="345">
        <f t="shared" si="72"/>
        <v>0.1659089659469643</v>
      </c>
      <c r="DH22" s="345">
        <f t="shared" si="72"/>
        <v>0.16528510681390404</v>
      </c>
      <c r="DI22" s="345">
        <f t="shared" si="72"/>
        <v>0.16339174891834407</v>
      </c>
      <c r="DJ22" s="345">
        <f t="shared" si="72"/>
        <v>0.16259769972139052</v>
      </c>
      <c r="DK22" s="345">
        <f t="shared" si="72"/>
        <v>0.16135144027707274</v>
      </c>
      <c r="DL22" s="345">
        <f t="shared" si="72"/>
        <v>0.1609517019926294</v>
      </c>
      <c r="DM22" s="345">
        <f t="shared" si="72"/>
        <v>0.16083558775543999</v>
      </c>
      <c r="DN22" s="345">
        <f t="shared" si="72"/>
        <v>0.15973131221876022</v>
      </c>
      <c r="DO22" s="345">
        <f t="shared" si="72"/>
        <v>0.16029724917241622</v>
      </c>
      <c r="DP22" s="345">
        <f t="shared" si="72"/>
        <v>0.15810472486882018</v>
      </c>
      <c r="DQ22" s="135">
        <f>DQ18/DQ20</f>
        <v>0.16282143386775924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/>
      <c r="R23" s="541"/>
      <c r="S23" s="541"/>
      <c r="T23" s="541"/>
      <c r="U23" s="541"/>
      <c r="V23" s="541"/>
      <c r="W23" s="541"/>
      <c r="X23" s="541"/>
      <c r="Y23" s="541"/>
      <c r="Z23" s="541"/>
      <c r="AA23" s="541"/>
      <c r="AB23" s="541"/>
      <c r="AC23" s="541"/>
      <c r="AD23" s="526">
        <f>GEOMEAN(R22:AC22)</f>
        <v>0.46654249176694601</v>
      </c>
      <c r="AE23" s="541">
        <f>AE22-R22</f>
        <v>-0.20868988351605422</v>
      </c>
      <c r="AF23" s="541">
        <f>AF22-S22</f>
        <v>-0.21174126108156155</v>
      </c>
      <c r="AG23" s="541"/>
      <c r="AH23" s="541"/>
      <c r="AI23" s="541"/>
      <c r="AJ23" s="541"/>
      <c r="AK23" s="541"/>
      <c r="AL23" s="541"/>
      <c r="AM23" s="541"/>
      <c r="AN23" s="541"/>
      <c r="AO23" s="541"/>
      <c r="AP23" s="541"/>
      <c r="AQ23" s="526">
        <f>GEOMEAN(AE22:AP22)</f>
        <v>0.31035161849049669</v>
      </c>
      <c r="AR23" s="541">
        <f t="shared" ref="AR23:BC23" si="73">AR22/AE22-1</f>
        <v>2.186057830589494E-2</v>
      </c>
      <c r="AS23" s="541">
        <f t="shared" si="73"/>
        <v>-2.247629234360482E-2</v>
      </c>
      <c r="AT23" s="541">
        <f t="shared" si="73"/>
        <v>-6.3387527976130786E-2</v>
      </c>
      <c r="AU23" s="541">
        <f t="shared" si="73"/>
        <v>-6.8032816484625336E-2</v>
      </c>
      <c r="AV23" s="541">
        <f t="shared" si="73"/>
        <v>-0.12221713931490075</v>
      </c>
      <c r="AW23" s="541">
        <f t="shared" si="73"/>
        <v>-0.13771898153509665</v>
      </c>
      <c r="AX23" s="541">
        <f t="shared" si="73"/>
        <v>-0.13708696324571512</v>
      </c>
      <c r="AY23" s="541">
        <f t="shared" si="73"/>
        <v>-0.16493626799550887</v>
      </c>
      <c r="AZ23" s="541">
        <f t="shared" si="73"/>
        <v>-0.1982015658746108</v>
      </c>
      <c r="BA23" s="541">
        <f t="shared" si="73"/>
        <v>-0.2044242745656849</v>
      </c>
      <c r="BB23" s="541">
        <f t="shared" si="73"/>
        <v>-0.23055672345731215</v>
      </c>
      <c r="BC23" s="541">
        <f t="shared" si="73"/>
        <v>-0.25162586283052335</v>
      </c>
      <c r="BD23" s="526">
        <f>GEOMEAN(AR22:BC22)</f>
        <v>0.26835376726868138</v>
      </c>
      <c r="BE23" s="541">
        <f t="shared" ref="BE23:BP23" si="74">BE22/AR22-1</f>
        <v>-0.22209068765759443</v>
      </c>
      <c r="BF23" s="541">
        <f t="shared" si="74"/>
        <v>-0.17438242568056905</v>
      </c>
      <c r="BG23" s="541">
        <f t="shared" si="74"/>
        <v>-0.16366045645410465</v>
      </c>
      <c r="BH23" s="541">
        <f t="shared" si="74"/>
        <v>-0.17436619805549258</v>
      </c>
      <c r="BI23" s="541">
        <f t="shared" si="74"/>
        <v>-0.19975818631113462</v>
      </c>
      <c r="BJ23" s="541">
        <f t="shared" si="74"/>
        <v>-0.13521469949924481</v>
      </c>
      <c r="BK23" s="541">
        <f t="shared" si="74"/>
        <v>-0.15614317906930719</v>
      </c>
      <c r="BL23" s="541">
        <f t="shared" si="74"/>
        <v>-0.16208531300889772</v>
      </c>
      <c r="BM23" s="541">
        <f t="shared" si="74"/>
        <v>-0.18377843565211915</v>
      </c>
      <c r="BN23" s="541">
        <f t="shared" si="74"/>
        <v>-0.10910119339082736</v>
      </c>
      <c r="BO23" s="541">
        <f t="shared" si="74"/>
        <v>-6.7590614562879847E-2</v>
      </c>
      <c r="BP23" s="541">
        <f t="shared" si="74"/>
        <v>-0.12424764535568966</v>
      </c>
      <c r="BQ23" s="526">
        <f>GEOMEAN(BE22:BP22)</f>
        <v>0.22622958787977135</v>
      </c>
      <c r="BR23" s="541">
        <f t="shared" ref="BR23:CC23" si="75">BR22/BE22-1</f>
        <v>-0.20905958047624273</v>
      </c>
      <c r="BS23" s="541">
        <f t="shared" si="75"/>
        <v>-0.23208381168914993</v>
      </c>
      <c r="BT23" s="541">
        <f t="shared" si="75"/>
        <v>-0.19971664087576002</v>
      </c>
      <c r="BU23" s="541">
        <f t="shared" si="75"/>
        <v>-0.20526468397485542</v>
      </c>
      <c r="BV23" s="541">
        <f t="shared" si="75"/>
        <v>-0.16579470029549537</v>
      </c>
      <c r="BW23" s="541">
        <f t="shared" si="75"/>
        <v>-0.22138766143525235</v>
      </c>
      <c r="BX23" s="541">
        <f t="shared" si="75"/>
        <v>-0.21170213228655832</v>
      </c>
      <c r="BY23" s="541">
        <f t="shared" si="75"/>
        <v>-0.19321261662496181</v>
      </c>
      <c r="BZ23" s="541">
        <f t="shared" si="75"/>
        <v>-0.13401433847276212</v>
      </c>
      <c r="CA23" s="541">
        <f t="shared" si="75"/>
        <v>-0.22362957252264704</v>
      </c>
      <c r="CB23" s="587">
        <f t="shared" si="75"/>
        <v>-0.19686041429738965</v>
      </c>
      <c r="CC23" s="587">
        <f t="shared" si="75"/>
        <v>-0.15142455290972001</v>
      </c>
      <c r="CD23" s="526">
        <f>GEOMEAN(BR22:CC22)</f>
        <v>0.18192196289574583</v>
      </c>
      <c r="CE23" s="587">
        <f t="shared" ref="CE23:CP23" si="76">CE22/BR22-1</f>
        <v>-4.9238957945786144E-2</v>
      </c>
      <c r="CF23" s="587">
        <f t="shared" si="76"/>
        <v>-5.0810508428762891E-2</v>
      </c>
      <c r="CG23" s="587">
        <f t="shared" si="76"/>
        <v>-6.8968560044956106E-2</v>
      </c>
      <c r="CH23" s="587">
        <f t="shared" si="76"/>
        <v>-5.8581903522115675E-2</v>
      </c>
      <c r="CI23" s="587">
        <f t="shared" si="76"/>
        <v>-7.0963627304838295E-2</v>
      </c>
      <c r="CJ23" s="587">
        <f t="shared" si="76"/>
        <v>-5.7883824175861465E-2</v>
      </c>
      <c r="CK23" s="587">
        <f t="shared" si="76"/>
        <v>-6.2877018664430406E-2</v>
      </c>
      <c r="CL23" s="587">
        <f t="shared" si="76"/>
        <v>-7.0577808344315152E-2</v>
      </c>
      <c r="CM23" s="587">
        <f t="shared" si="76"/>
        <v>-0.10206590899262702</v>
      </c>
      <c r="CN23" s="587">
        <f t="shared" si="76"/>
        <v>-2.8518807910753785E-2</v>
      </c>
      <c r="CO23" s="587">
        <f t="shared" si="76"/>
        <v>-5.2094104287308651E-2</v>
      </c>
      <c r="CP23" s="587">
        <f t="shared" si="76"/>
        <v>-5.5426602027749405E-2</v>
      </c>
      <c r="CQ23" s="526">
        <f>GEOMEAN(CE22:CP22)</f>
        <v>0.17085785457711053</v>
      </c>
      <c r="CR23" s="587">
        <f t="shared" ref="CR23:DC23" si="77">CR22/CE22-1</f>
        <v>-5.8620074094940633E-2</v>
      </c>
      <c r="CS23" s="587">
        <f t="shared" si="77"/>
        <v>2.1007405035515569E-2</v>
      </c>
      <c r="CT23" s="587">
        <f t="shared" si="77"/>
        <v>-2.9421529360488363E-2</v>
      </c>
      <c r="CU23" s="587">
        <f t="shared" si="77"/>
        <v>-4.8642028264467396E-2</v>
      </c>
      <c r="CV23" s="587">
        <f t="shared" si="77"/>
        <v>-3.4488579267823449E-2</v>
      </c>
      <c r="CW23" s="587">
        <f t="shared" si="77"/>
        <v>-5.5454154889133966E-2</v>
      </c>
      <c r="CX23" s="587">
        <f t="shared" si="77"/>
        <v>-6.5472720586108202E-2</v>
      </c>
      <c r="CY23" s="587">
        <f t="shared" si="77"/>
        <v>-6.7952848774964325E-2</v>
      </c>
      <c r="CZ23" s="587">
        <f t="shared" si="77"/>
        <v>-3.0613818291546413E-2</v>
      </c>
      <c r="DA23" s="587">
        <f t="shared" si="77"/>
        <v>-6.0172385426902841E-2</v>
      </c>
      <c r="DB23" s="587">
        <f t="shared" si="77"/>
        <v>-6.0721193126098916E-2</v>
      </c>
      <c r="DC23" s="587">
        <f t="shared" si="77"/>
        <v>-6.1386033690856046E-2</v>
      </c>
      <c r="DD23" s="526">
        <f>GEOMEAN(CR22:DC22)</f>
        <v>0.16294913493028426</v>
      </c>
      <c r="DE23" s="587">
        <f t="shared" ref="DE23:DP23" si="78">DE22/CR22-1</f>
        <v>0</v>
      </c>
      <c r="DF23" s="587">
        <f t="shared" si="78"/>
        <v>0</v>
      </c>
      <c r="DG23" s="587">
        <f t="shared" si="78"/>
        <v>0</v>
      </c>
      <c r="DH23" s="587">
        <f t="shared" si="78"/>
        <v>0</v>
      </c>
      <c r="DI23" s="587">
        <f t="shared" si="78"/>
        <v>0</v>
      </c>
      <c r="DJ23" s="587">
        <f t="shared" si="78"/>
        <v>0</v>
      </c>
      <c r="DK23" s="587">
        <f t="shared" si="78"/>
        <v>0</v>
      </c>
      <c r="DL23" s="587">
        <f t="shared" si="78"/>
        <v>0</v>
      </c>
      <c r="DM23" s="587">
        <f t="shared" si="78"/>
        <v>0</v>
      </c>
      <c r="DN23" s="587">
        <f t="shared" si="78"/>
        <v>0</v>
      </c>
      <c r="DO23" s="587">
        <f t="shared" si="78"/>
        <v>0</v>
      </c>
      <c r="DP23" s="587">
        <f t="shared" si="78"/>
        <v>0</v>
      </c>
      <c r="DQ23" s="526">
        <f>GEOMEAN(DE22:DP22)</f>
        <v>0.16294913493028426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/>
      <c r="BF24" s="542"/>
      <c r="BG24" s="542"/>
      <c r="BH24" s="542"/>
      <c r="BI24" s="542"/>
      <c r="BJ24" s="542"/>
      <c r="BK24" s="542"/>
      <c r="BL24" s="542"/>
      <c r="BM24" s="542"/>
      <c r="BN24" s="542"/>
      <c r="BO24" s="542"/>
      <c r="BP24" s="542"/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[155]MMP!AY38*1000</f>
        <v>91706179.679443926</v>
      </c>
      <c r="BS25" s="155">
        <f>[155]MMP!AZ38*1000</f>
        <v>86347852.351517126</v>
      </c>
      <c r="BT25" s="155">
        <f>[155]MMP!BA38*1000</f>
        <v>107788900.24090774</v>
      </c>
      <c r="BU25" s="155">
        <f>[155]MMP!BB38*1000</f>
        <v>98389828.411785081</v>
      </c>
      <c r="BV25" s="155">
        <f>[155]MMP!BC38*1000</f>
        <v>101658574.43430488</v>
      </c>
      <c r="BW25" s="155">
        <f>[155]MMP!BD38*1000</f>
        <v>104923659.05815162</v>
      </c>
      <c r="BX25" s="155">
        <f>[155]MMP!BE38*1000</f>
        <v>112472990.95532675</v>
      </c>
      <c r="BY25" s="155">
        <f>[155]MMP!BF38*1000</f>
        <v>108790311.61898033</v>
      </c>
      <c r="BZ25" s="155">
        <f>[155]MMP!BG38*1000</f>
        <v>103895177.7181361</v>
      </c>
      <c r="CA25" s="155">
        <f>[155]MMP!BH38*1000</f>
        <v>87058828.154820248</v>
      </c>
      <c r="CB25" s="584">
        <f>[155]MMP!BI38*1000</f>
        <v>98574074.583087891</v>
      </c>
      <c r="CC25" s="584">
        <f>[155]MMP!BJ38*1000</f>
        <v>99416951.959766656</v>
      </c>
      <c r="CD25" s="49">
        <f>SUM(BR25:CC25)</f>
        <v>1201023329.1662283</v>
      </c>
      <c r="CE25" s="584">
        <f>[157]Лист1!G48*1000</f>
        <v>83830432.164664447</v>
      </c>
      <c r="CF25" s="584">
        <f>[157]Лист1!H48*1000</f>
        <v>80450370.057189524</v>
      </c>
      <c r="CG25" s="584">
        <f>[157]Лист1!I48*1000</f>
        <v>91547976.589269966</v>
      </c>
      <c r="CH25" s="584">
        <f>[157]Лист1!J48*1000</f>
        <v>91938739.155656725</v>
      </c>
      <c r="CI25" s="584">
        <f>[157]Лист1!K48*1000</f>
        <v>92973772.833437979</v>
      </c>
      <c r="CJ25" s="584">
        <f>[157]Лист1!L48*1000</f>
        <v>94930565.197716042</v>
      </c>
      <c r="CK25" s="584">
        <f>[157]Лист1!M48*1000</f>
        <v>98546425.981662706</v>
      </c>
      <c r="CL25" s="584">
        <f>[157]Лист1!N48*1000</f>
        <v>98051129.0327297</v>
      </c>
      <c r="CM25" s="584">
        <f>[157]Лист1!O48*1000</f>
        <v>95289976.640763044</v>
      </c>
      <c r="CN25" s="584">
        <f>[157]Лист1!P48*1000</f>
        <v>93741671.538767889</v>
      </c>
      <c r="CO25" s="584">
        <f>[157]Лист1!Q48*1000</f>
        <v>88042304.462199107</v>
      </c>
      <c r="CP25" s="584">
        <f>[157]Лист1!R48*1000</f>
        <v>89253762.974709913</v>
      </c>
      <c r="CQ25" s="49">
        <f>SUM(CE25:CP25)</f>
        <v>1098597126.6287673</v>
      </c>
      <c r="CR25" s="584">
        <f>[155]MMP!BY38*1000</f>
        <v>96804006.597827494</v>
      </c>
      <c r="CS25" s="584">
        <f>[155]MMP!BZ38*1000</f>
        <v>90951957.967046589</v>
      </c>
      <c r="CT25" s="584">
        <f>[155]MMP!CA38*1000</f>
        <v>99979127.035733446</v>
      </c>
      <c r="CU25" s="584">
        <f>[155]MMP!CB38*1000</f>
        <v>97352249.648621827</v>
      </c>
      <c r="CV25" s="584">
        <f>[155]MMP!CC38*1000</f>
        <v>100515564.92796981</v>
      </c>
      <c r="CW25" s="584">
        <f>[155]MMP!CD38*1000</f>
        <v>101753370.57817647</v>
      </c>
      <c r="CX25" s="584">
        <f>[155]MMP!CE38*1000</f>
        <v>105786250.57644443</v>
      </c>
      <c r="CY25" s="584">
        <f>[155]MMP!CF38*1000</f>
        <v>103284760.82670115</v>
      </c>
      <c r="CZ25" s="584">
        <f>[155]MMP!CG38*1000</f>
        <v>100060184.64593337</v>
      </c>
      <c r="DA25" s="584">
        <f>[155]MMP!CH38*1000</f>
        <v>101500714.15360013</v>
      </c>
      <c r="DB25" s="584">
        <f>[155]MMP!CI38*1000</f>
        <v>95580958.63829428</v>
      </c>
      <c r="DC25" s="584">
        <f>[155]MMP!CJ38*1000</f>
        <v>101566126.80478679</v>
      </c>
      <c r="DD25" s="49">
        <f>SUM(CR25:DC25)</f>
        <v>1195135272.4011357</v>
      </c>
      <c r="DE25" s="584">
        <f>[155]MMP!CL38*1000</f>
        <v>0</v>
      </c>
      <c r="DF25" s="584">
        <f>[155]MMP!CM38*1000</f>
        <v>0</v>
      </c>
      <c r="DG25" s="584">
        <f>[155]MMP!CN38*1000</f>
        <v>0</v>
      </c>
      <c r="DH25" s="584">
        <f>[155]MMP!CO38*1000</f>
        <v>0</v>
      </c>
      <c r="DI25" s="584">
        <f>[155]MMP!CP38*1000</f>
        <v>0</v>
      </c>
      <c r="DJ25" s="584">
        <f>[155]MMP!CQ38*1000</f>
        <v>0</v>
      </c>
      <c r="DK25" s="584">
        <f>[155]MMP!CR38*1000</f>
        <v>0</v>
      </c>
      <c r="DL25" s="584">
        <f>[155]MMP!CS38*1000</f>
        <v>0</v>
      </c>
      <c r="DM25" s="584">
        <f>[155]MMP!CT38*1000</f>
        <v>0</v>
      </c>
      <c r="DN25" s="584">
        <f>[155]MMP!CU38*1000</f>
        <v>0</v>
      </c>
      <c r="DO25" s="584">
        <f>[155]MMP!CV38*1000</f>
        <v>0</v>
      </c>
      <c r="DP25" s="584">
        <f>[155]MMP!CW38*1000</f>
        <v>0</v>
      </c>
      <c r="DQ25" s="49">
        <f>SUM(DE25:DP25)</f>
        <v>0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[155]MMP!AY18*1000</f>
        <v>189832299.0008136</v>
      </c>
      <c r="BS26" s="155">
        <f>[155]MMP!AZ18*1000</f>
        <v>180726020.519245</v>
      </c>
      <c r="BT26" s="155">
        <f>[155]MMP!BA18*1000</f>
        <v>201963055.94109336</v>
      </c>
      <c r="BU26" s="155">
        <f>[155]MMP!BB18*1000</f>
        <v>200184588.277114</v>
      </c>
      <c r="BV26" s="155">
        <f>[155]MMP!BC18*1000</f>
        <v>203959383.56717363</v>
      </c>
      <c r="BW26" s="155">
        <f>[155]MMP!BD18*1000</f>
        <v>212902186.5782007</v>
      </c>
      <c r="BX26" s="155">
        <f>[155]MMP!BE18*1000</f>
        <v>223708865.16206393</v>
      </c>
      <c r="BY26" s="155">
        <f>[155]MMP!BF18*1000</f>
        <v>217567918.60382122</v>
      </c>
      <c r="BZ26" s="155">
        <f>[155]MMP!BG18*1000</f>
        <v>206578103.79969257</v>
      </c>
      <c r="CA26" s="155">
        <f>[155]MMP!BH18*1000</f>
        <v>204308265.69222903</v>
      </c>
      <c r="CB26" s="584">
        <f>[155]MMP!BI18*1000</f>
        <v>223555517.95494875</v>
      </c>
      <c r="CC26" s="584">
        <f>[155]MMP!BJ18*1000</f>
        <v>226953355.62548089</v>
      </c>
      <c r="CD26" s="49">
        <f>SUM(BR26:CC26)</f>
        <v>2492239560.7218771</v>
      </c>
      <c r="CE26" s="584">
        <f>[157]Лист1!G20*1000</f>
        <v>188146506.60611033</v>
      </c>
      <c r="CF26" s="584">
        <f>[157]Лист1!H20*1000</f>
        <v>180980236.77655411</v>
      </c>
      <c r="CG26" s="584">
        <f>[157]Лист1!I20*1000</f>
        <v>202359355.27362466</v>
      </c>
      <c r="CH26" s="584">
        <f>[157]Лист1!J20*1000</f>
        <v>201189127.61629358</v>
      </c>
      <c r="CI26" s="584">
        <f>[157]Лист1!K20*1000</f>
        <v>203553606.79317805</v>
      </c>
      <c r="CJ26" s="584">
        <f>[157]Лист1!L20*1000</f>
        <v>208052314.86420947</v>
      </c>
      <c r="CK26" s="584">
        <f>[157]Лист1!M20*1000</f>
        <v>214508005.47961992</v>
      </c>
      <c r="CL26" s="584">
        <f>[157]Лист1!N20*1000</f>
        <v>215474500.1415689</v>
      </c>
      <c r="CM26" s="584">
        <f>[157]Лист1!O20*1000</f>
        <v>211381579.07771137</v>
      </c>
      <c r="CN26" s="584">
        <f>[157]Лист1!P20*1000</f>
        <v>207063860.49949908</v>
      </c>
      <c r="CO26" s="584">
        <f>[157]Лист1!Q20*1000</f>
        <v>194995163.36913517</v>
      </c>
      <c r="CP26" s="584">
        <f>[157]Лист1!R20*1000</f>
        <v>199208710.3581835</v>
      </c>
      <c r="CQ26" s="49">
        <f>SUM(CE26:CP26)</f>
        <v>2426912966.8556881</v>
      </c>
      <c r="CR26" s="584">
        <f>[155]MMP!BY18*1000</f>
        <v>199328089.23660079</v>
      </c>
      <c r="CS26" s="584">
        <f>[155]MMP!BZ18*1000</f>
        <v>187668977.97044814</v>
      </c>
      <c r="CT26" s="584">
        <f>[155]MMP!CA18*1000</f>
        <v>206364247.27819344</v>
      </c>
      <c r="CU26" s="584">
        <f>[155]MMP!CB18*1000</f>
        <v>200720488.53797048</v>
      </c>
      <c r="CV26" s="584">
        <f>[155]MMP!CC18*1000</f>
        <v>207282179.755272</v>
      </c>
      <c r="CW26" s="584">
        <f>[155]MMP!CD18*1000</f>
        <v>209833373.7056987</v>
      </c>
      <c r="CX26" s="584">
        <f>[155]MMP!CE18*1000</f>
        <v>217983724.94354284</v>
      </c>
      <c r="CY26" s="584">
        <f>[155]MMP!CF18*1000</f>
        <v>212947961.76227167</v>
      </c>
      <c r="CZ26" s="584">
        <f>[155]MMP!CG18*1000</f>
        <v>206370177.85192007</v>
      </c>
      <c r="DA26" s="584">
        <f>[155]MMP!CH18*1000</f>
        <v>209304753.6852389</v>
      </c>
      <c r="DB26" s="584">
        <f>[155]MMP!CI18*1000</f>
        <v>197242689.10022038</v>
      </c>
      <c r="DC26" s="584">
        <f>[155]MMP!CJ18*1000</f>
        <v>209463050.81414655</v>
      </c>
      <c r="DD26" s="49">
        <f>SUM(CR26:DC26)</f>
        <v>2464509714.6415238</v>
      </c>
      <c r="DE26" s="584">
        <f>[155]MMP!CL18*1000</f>
        <v>177193615.65211233</v>
      </c>
      <c r="DF26" s="584">
        <f>[155]MMP!CM18*1000</f>
        <v>167289528.72057655</v>
      </c>
      <c r="DG26" s="584">
        <f>[155]MMP!CN18*1000</f>
        <v>185067725.84896824</v>
      </c>
      <c r="DH26" s="584">
        <f>[155]MMP!CO18*1000</f>
        <v>180144745.46155801</v>
      </c>
      <c r="DI26" s="584">
        <f>[155]MMP!CP18*1000</f>
        <v>186045381.56609395</v>
      </c>
      <c r="DJ26" s="584">
        <f>[155]MMP!CQ18*1000</f>
        <v>186776170.05883014</v>
      </c>
      <c r="DK26" s="584">
        <f>[155]MMP!CR18*1000</f>
        <v>194031007.70467919</v>
      </c>
      <c r="DL26" s="584">
        <f>[155]MMP!CS18*1000</f>
        <v>189538135.20619991</v>
      </c>
      <c r="DM26" s="584">
        <f>[155]MMP!CT18*1000</f>
        <v>183589671.51363862</v>
      </c>
      <c r="DN26" s="584">
        <f>[155]MMP!CU18*1000</f>
        <v>185917475.85267517</v>
      </c>
      <c r="DO26" s="584">
        <f>[155]MMP!CV18*1000</f>
        <v>174922274.9416852</v>
      </c>
      <c r="DP26" s="584">
        <f>[155]MMP!CW18*1000</f>
        <v>185398323.00173646</v>
      </c>
      <c r="DQ26" s="49">
        <f>SUM(DE26:DP26)</f>
        <v>2195914055.5287538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/>
      <c r="AN27" s="543"/>
      <c r="AO27" s="543"/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 t="shared" ref="BR27:CW27" si="79">BR25/BR26</f>
        <v>0.48309049704471463</v>
      </c>
      <c r="BS27" s="597">
        <f t="shared" si="79"/>
        <v>0.47778317756032362</v>
      </c>
      <c r="BT27" s="597">
        <f t="shared" si="79"/>
        <v>0.53370602726642524</v>
      </c>
      <c r="BU27" s="597">
        <f t="shared" si="79"/>
        <v>0.49149552050223161</v>
      </c>
      <c r="BV27" s="597">
        <f t="shared" si="79"/>
        <v>0.49842558187975611</v>
      </c>
      <c r="BW27" s="597">
        <f t="shared" si="79"/>
        <v>0.49282565268352613</v>
      </c>
      <c r="BX27" s="597">
        <f t="shared" si="79"/>
        <v>0.50276501502900517</v>
      </c>
      <c r="BY27" s="597">
        <f t="shared" si="79"/>
        <v>0.50002919693818138</v>
      </c>
      <c r="BZ27" s="597">
        <f t="shared" si="79"/>
        <v>0.50293412422295025</v>
      </c>
      <c r="CA27" s="597">
        <f t="shared" si="79"/>
        <v>0.4261150563823301</v>
      </c>
      <c r="CB27" s="596">
        <f t="shared" si="79"/>
        <v>0.44093778353058899</v>
      </c>
      <c r="CC27" s="596">
        <f t="shared" si="79"/>
        <v>0.4380501521370973</v>
      </c>
      <c r="CD27" s="595">
        <f t="shared" si="79"/>
        <v>0.48190525023940795</v>
      </c>
      <c r="CE27" s="596">
        <f t="shared" si="79"/>
        <v>0.44555933392994462</v>
      </c>
      <c r="CF27" s="596">
        <f t="shared" si="79"/>
        <v>0.44452571999072454</v>
      </c>
      <c r="CG27" s="596">
        <f t="shared" si="79"/>
        <v>0.4524029860911612</v>
      </c>
      <c r="CH27" s="596">
        <f t="shared" si="79"/>
        <v>0.45697667784017437</v>
      </c>
      <c r="CI27" s="596">
        <f t="shared" si="79"/>
        <v>0.45675325678657502</v>
      </c>
      <c r="CJ27" s="596">
        <f t="shared" si="79"/>
        <v>0.45628218681284483</v>
      </c>
      <c r="CK27" s="596">
        <f t="shared" si="79"/>
        <v>0.45940675156305738</v>
      </c>
      <c r="CL27" s="596">
        <f t="shared" si="79"/>
        <v>0.45504748342986817</v>
      </c>
      <c r="CM27" s="596">
        <f t="shared" si="79"/>
        <v>0.45079602989308293</v>
      </c>
      <c r="CN27" s="596">
        <f t="shared" si="79"/>
        <v>0.45271865072270623</v>
      </c>
      <c r="CO27" s="596">
        <f t="shared" si="79"/>
        <v>0.45151019615563909</v>
      </c>
      <c r="CP27" s="596">
        <f t="shared" si="79"/>
        <v>0.44804146773616904</v>
      </c>
      <c r="CQ27" s="595">
        <f t="shared" si="79"/>
        <v>0.45267265107249038</v>
      </c>
      <c r="CR27" s="596">
        <f t="shared" si="79"/>
        <v>0.48565160569477966</v>
      </c>
      <c r="CS27" s="596">
        <f t="shared" si="79"/>
        <v>0.48464034360206626</v>
      </c>
      <c r="CT27" s="596">
        <f t="shared" si="79"/>
        <v>0.48447891703331047</v>
      </c>
      <c r="CU27" s="596">
        <f t="shared" si="79"/>
        <v>0.48501401305729491</v>
      </c>
      <c r="CV27" s="596">
        <f t="shared" si="79"/>
        <v>0.48492140060782679</v>
      </c>
      <c r="CW27" s="596">
        <f t="shared" si="79"/>
        <v>0.48492462748509402</v>
      </c>
      <c r="CX27" s="596">
        <f t="shared" ref="CX27:DQ27" si="80">CX25/CX26</f>
        <v>0.48529426040335244</v>
      </c>
      <c r="CY27" s="596">
        <f t="shared" si="80"/>
        <v>0.48502347696572445</v>
      </c>
      <c r="CZ27" s="596">
        <f t="shared" si="80"/>
        <v>0.48485777202620373</v>
      </c>
      <c r="DA27" s="596">
        <f t="shared" si="80"/>
        <v>0.48494223072563886</v>
      </c>
      <c r="DB27" s="596">
        <f t="shared" si="80"/>
        <v>0.48458555840175616</v>
      </c>
      <c r="DC27" s="596">
        <f t="shared" si="80"/>
        <v>0.48488803352198334</v>
      </c>
      <c r="DD27" s="595">
        <f t="shared" si="80"/>
        <v>0.48493834911702693</v>
      </c>
      <c r="DE27" s="596">
        <f t="shared" si="80"/>
        <v>0</v>
      </c>
      <c r="DF27" s="596">
        <f t="shared" si="80"/>
        <v>0</v>
      </c>
      <c r="DG27" s="596">
        <f t="shared" si="80"/>
        <v>0</v>
      </c>
      <c r="DH27" s="596">
        <f t="shared" si="80"/>
        <v>0</v>
      </c>
      <c r="DI27" s="596">
        <f t="shared" si="80"/>
        <v>0</v>
      </c>
      <c r="DJ27" s="596">
        <f t="shared" si="80"/>
        <v>0</v>
      </c>
      <c r="DK27" s="596">
        <f t="shared" si="80"/>
        <v>0</v>
      </c>
      <c r="DL27" s="596">
        <f t="shared" si="80"/>
        <v>0</v>
      </c>
      <c r="DM27" s="596">
        <f t="shared" si="80"/>
        <v>0</v>
      </c>
      <c r="DN27" s="596">
        <f t="shared" si="80"/>
        <v>0</v>
      </c>
      <c r="DO27" s="596">
        <f t="shared" si="80"/>
        <v>0</v>
      </c>
      <c r="DP27" s="596">
        <f t="shared" si="80"/>
        <v>0</v>
      </c>
      <c r="DQ27" s="595">
        <f t="shared" si="80"/>
        <v>0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150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150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/>
      <c r="AF29" s="542"/>
      <c r="AG29" s="542"/>
      <c r="AH29" s="542"/>
      <c r="AI29" s="542"/>
      <c r="AJ29" s="542"/>
      <c r="AK29" s="542"/>
      <c r="AL29" s="542"/>
      <c r="AM29" s="542"/>
      <c r="AN29" s="542"/>
      <c r="AO29" s="542"/>
      <c r="AP29" s="542"/>
      <c r="AQ29" s="512"/>
      <c r="AR29" s="542"/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49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BR15-BR25</f>
        <v>382504984.19532406</v>
      </c>
      <c r="BS30" s="155">
        <f t="shared" ref="BS30:CC31" si="81">BS15-BS25</f>
        <v>339703349.73607588</v>
      </c>
      <c r="BT30" s="155">
        <f t="shared" si="81"/>
        <v>391486961.50411826</v>
      </c>
      <c r="BU30" s="155">
        <f t="shared" si="81"/>
        <v>390389230.13623494</v>
      </c>
      <c r="BV30" s="155">
        <f t="shared" si="81"/>
        <v>402229243.14592111</v>
      </c>
      <c r="BW30" s="155">
        <f t="shared" si="81"/>
        <v>409999412.0015164</v>
      </c>
      <c r="BX30" s="155">
        <f t="shared" si="81"/>
        <v>435909485.3608703</v>
      </c>
      <c r="BY30" s="155">
        <f t="shared" si="81"/>
        <v>438581415.38474864</v>
      </c>
      <c r="BZ30" s="155">
        <f t="shared" si="81"/>
        <v>430760787.65382338</v>
      </c>
      <c r="CA30" s="155">
        <f t="shared" si="81"/>
        <v>429465970.38926476</v>
      </c>
      <c r="CB30" s="584">
        <f t="shared" si="81"/>
        <v>420937663.12944937</v>
      </c>
      <c r="CC30" s="584">
        <f t="shared" si="81"/>
        <v>453289950.99526775</v>
      </c>
      <c r="CD30" s="49">
        <f>SUM(BR30:CC30)</f>
        <v>4925258453.6326141</v>
      </c>
      <c r="CE30" s="584">
        <f t="shared" ref="CE30:CP30" si="82">CE15-CE25</f>
        <v>420266461.78443855</v>
      </c>
      <c r="CF30" s="584">
        <f t="shared" si="82"/>
        <v>370975579.10030407</v>
      </c>
      <c r="CG30" s="584">
        <f t="shared" si="82"/>
        <v>427311831.19560897</v>
      </c>
      <c r="CH30" s="584">
        <f t="shared" si="82"/>
        <v>422651737.60518885</v>
      </c>
      <c r="CI30" s="584">
        <f t="shared" si="82"/>
        <v>431035596.54176515</v>
      </c>
      <c r="CJ30" s="584">
        <f t="shared" si="82"/>
        <v>447922449.51714545</v>
      </c>
      <c r="CK30" s="584">
        <f t="shared" si="82"/>
        <v>476444846.92628568</v>
      </c>
      <c r="CL30" s="584">
        <f t="shared" si="82"/>
        <v>470021005.25667673</v>
      </c>
      <c r="CM30" s="584">
        <f t="shared" si="82"/>
        <v>440013557.94144309</v>
      </c>
      <c r="CN30" s="584">
        <f t="shared" si="82"/>
        <v>465531443.14400619</v>
      </c>
      <c r="CO30" s="584">
        <f t="shared" si="82"/>
        <v>459066406.19360316</v>
      </c>
      <c r="CP30" s="584">
        <f t="shared" si="82"/>
        <v>488022384.52040166</v>
      </c>
      <c r="CQ30" s="49">
        <f>SUM(CE30:CP30)</f>
        <v>5319263299.7268677</v>
      </c>
      <c r="CR30" s="584">
        <f t="shared" ref="CR30:DC30" si="83">CR15-CR25</f>
        <v>424280079.13072264</v>
      </c>
      <c r="CS30" s="584">
        <f t="shared" si="83"/>
        <v>410426107.06559861</v>
      </c>
      <c r="CT30" s="584">
        <f t="shared" si="83"/>
        <v>447615558.64472067</v>
      </c>
      <c r="CU30" s="584">
        <f t="shared" si="83"/>
        <v>438878385.42064595</v>
      </c>
      <c r="CV30" s="584">
        <f t="shared" si="83"/>
        <v>452660970.93294966</v>
      </c>
      <c r="CW30" s="584">
        <f t="shared" si="83"/>
        <v>457011938.46616685</v>
      </c>
      <c r="CX30" s="584">
        <f t="shared" si="83"/>
        <v>473564273.30624861</v>
      </c>
      <c r="CY30" s="584">
        <f t="shared" si="83"/>
        <v>466845954.39736128</v>
      </c>
      <c r="CZ30" s="584">
        <f t="shared" si="83"/>
        <v>457245721.27844703</v>
      </c>
      <c r="DA30" s="584">
        <f t="shared" si="83"/>
        <v>464251973.36635292</v>
      </c>
      <c r="DB30" s="584">
        <f t="shared" si="83"/>
        <v>443451118.64812642</v>
      </c>
      <c r="DC30" s="584">
        <f t="shared" si="83"/>
        <v>466961275.54120588</v>
      </c>
      <c r="DD30" s="49">
        <f>SUM(CR30:DC30)</f>
        <v>5403193356.1985474</v>
      </c>
      <c r="DE30" s="584">
        <f t="shared" ref="DE30:DP30" si="84">DE15-DE25</f>
        <v>517899970.27133298</v>
      </c>
      <c r="DF30" s="584">
        <f t="shared" si="84"/>
        <v>497785488.75766701</v>
      </c>
      <c r="DG30" s="584">
        <f t="shared" si="84"/>
        <v>543124557.12443507</v>
      </c>
      <c r="DH30" s="584">
        <f t="shared" si="84"/>
        <v>531284856.33262652</v>
      </c>
      <c r="DI30" s="584">
        <f t="shared" si="84"/>
        <v>547442365.64853716</v>
      </c>
      <c r="DJ30" s="584">
        <f t="shared" si="84"/>
        <v>552270196.06605458</v>
      </c>
      <c r="DK30" s="584">
        <f t="shared" si="84"/>
        <v>571807322.54896426</v>
      </c>
      <c r="DL30" s="584">
        <f t="shared" si="84"/>
        <v>561872422.85372782</v>
      </c>
      <c r="DM30" s="584">
        <f t="shared" si="84"/>
        <v>548439096.56287622</v>
      </c>
      <c r="DN30" s="584">
        <f t="shared" si="84"/>
        <v>556031875.28496933</v>
      </c>
      <c r="DO30" s="584">
        <f t="shared" si="84"/>
        <v>529144020.93414074</v>
      </c>
      <c r="DP30" s="584">
        <f t="shared" si="84"/>
        <v>557411680.28283048</v>
      </c>
      <c r="DQ30" s="49">
        <f>SUM(DE30:DP30)</f>
        <v>6514513852.6681623</v>
      </c>
      <c r="DR30" s="549"/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49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BR16-BR26</f>
        <v>2343974121.9999967</v>
      </c>
      <c r="BS31" s="155">
        <f t="shared" si="81"/>
        <v>2250432048.9159946</v>
      </c>
      <c r="BT31" s="155">
        <f t="shared" si="81"/>
        <v>2517390737.6240964</v>
      </c>
      <c r="BU31" s="155">
        <f t="shared" si="81"/>
        <v>2448348309.2520962</v>
      </c>
      <c r="BV31" s="155">
        <f t="shared" si="81"/>
        <v>2562306176.7549963</v>
      </c>
      <c r="BW31" s="155">
        <f t="shared" si="81"/>
        <v>2605191688.1620994</v>
      </c>
      <c r="BX31" s="155">
        <f t="shared" si="81"/>
        <v>2752745946.4602962</v>
      </c>
      <c r="BY31" s="155">
        <f t="shared" si="81"/>
        <v>2728465771.8022985</v>
      </c>
      <c r="BZ31" s="155">
        <f t="shared" si="81"/>
        <v>2686988952.8320003</v>
      </c>
      <c r="CA31" s="155">
        <f t="shared" si="81"/>
        <v>2748149651.7046013</v>
      </c>
      <c r="CB31" s="584">
        <f t="shared" si="81"/>
        <v>2661997395.950561</v>
      </c>
      <c r="CC31" s="584">
        <f t="shared" si="81"/>
        <v>2872411915.4567461</v>
      </c>
      <c r="CD31" s="49">
        <f>SUM(BR31:CC31)</f>
        <v>31178402716.915783</v>
      </c>
      <c r="CE31" s="584">
        <f t="shared" ref="CE31:CP31" si="85">CE16-CE26</f>
        <v>2644838669.0857248</v>
      </c>
      <c r="CF31" s="584">
        <f t="shared" si="85"/>
        <v>2532864517.2233586</v>
      </c>
      <c r="CG31" s="584">
        <f t="shared" si="85"/>
        <v>2833004983.4875565</v>
      </c>
      <c r="CH31" s="584">
        <f t="shared" si="85"/>
        <v>2760721728.6160135</v>
      </c>
      <c r="CI31" s="584">
        <f t="shared" si="85"/>
        <v>2892912610.4530125</v>
      </c>
      <c r="CJ31" s="584">
        <f t="shared" si="85"/>
        <v>2945433622.719295</v>
      </c>
      <c r="CK31" s="584">
        <f t="shared" si="85"/>
        <v>3115769239.2395258</v>
      </c>
      <c r="CL31" s="584">
        <f t="shared" si="85"/>
        <v>3074145975.4406881</v>
      </c>
      <c r="CM31" s="584">
        <f t="shared" si="85"/>
        <v>3014992985.6904173</v>
      </c>
      <c r="CN31" s="584">
        <f t="shared" si="85"/>
        <v>3083589111.4570189</v>
      </c>
      <c r="CO31" s="584">
        <f t="shared" si="85"/>
        <v>3010846606.3942447</v>
      </c>
      <c r="CP31" s="584">
        <f t="shared" si="85"/>
        <v>3227883395.242167</v>
      </c>
      <c r="CQ31" s="49">
        <f>SUM(CE31:CP31)</f>
        <v>35137003445.049026</v>
      </c>
      <c r="CR31" s="584">
        <f t="shared" ref="CR31:DC31" si="86">CR16-CR26</f>
        <v>2911479552.0388403</v>
      </c>
      <c r="CS31" s="584">
        <f t="shared" si="86"/>
        <v>2764457216.4768982</v>
      </c>
      <c r="CT31" s="584">
        <f t="shared" si="86"/>
        <v>3094208946.9125428</v>
      </c>
      <c r="CU31" s="584">
        <f t="shared" si="86"/>
        <v>3043556297.2284236</v>
      </c>
      <c r="CV31" s="584">
        <f t="shared" si="86"/>
        <v>3178302095.6010833</v>
      </c>
      <c r="CW31" s="584">
        <f t="shared" si="86"/>
        <v>3226656256.8473902</v>
      </c>
      <c r="CX31" s="584">
        <f t="shared" si="86"/>
        <v>3372628933.2876582</v>
      </c>
      <c r="CY31" s="584">
        <f t="shared" si="86"/>
        <v>3329299235.1649837</v>
      </c>
      <c r="CZ31" s="584">
        <f t="shared" si="86"/>
        <v>3258695692.842052</v>
      </c>
      <c r="DA31" s="584">
        <f t="shared" si="86"/>
        <v>3332597454.8505907</v>
      </c>
      <c r="DB31" s="584">
        <f t="shared" si="86"/>
        <v>3165460539.2417464</v>
      </c>
      <c r="DC31" s="584">
        <f t="shared" si="86"/>
        <v>3386428234.6468105</v>
      </c>
      <c r="DD31" s="49">
        <f>SUM(CR31:DC31)</f>
        <v>38063770455.139023</v>
      </c>
      <c r="DE31" s="584">
        <f t="shared" ref="DE31:DP31" si="87">DE16-DE26</f>
        <v>2914605249.5614662</v>
      </c>
      <c r="DF31" s="584">
        <f t="shared" si="87"/>
        <v>2763683489.5777035</v>
      </c>
      <c r="DG31" s="584">
        <f t="shared" si="87"/>
        <v>3088562207.4365797</v>
      </c>
      <c r="DH31" s="584">
        <f t="shared" si="87"/>
        <v>3034209327.7750878</v>
      </c>
      <c r="DI31" s="584">
        <f t="shared" si="87"/>
        <v>3164444280.6880541</v>
      </c>
      <c r="DJ31" s="584">
        <f t="shared" si="87"/>
        <v>3209767551.115355</v>
      </c>
      <c r="DK31" s="584">
        <f t="shared" si="87"/>
        <v>3349831517.2722073</v>
      </c>
      <c r="DL31" s="584">
        <f t="shared" si="87"/>
        <v>3301399928.1853766</v>
      </c>
      <c r="DM31" s="584">
        <f t="shared" si="87"/>
        <v>3226346551.0393586</v>
      </c>
      <c r="DN31" s="584">
        <f t="shared" si="87"/>
        <v>3295127458.6774759</v>
      </c>
      <c r="DO31" s="584">
        <f t="shared" si="87"/>
        <v>3126095201.4405313</v>
      </c>
      <c r="DP31" s="584">
        <f t="shared" si="87"/>
        <v>3340186891.1360197</v>
      </c>
      <c r="DQ31" s="49">
        <f>SUM(DE31:DP31)</f>
        <v>37814259653.905212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37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/>
      <c r="AN33" s="205"/>
      <c r="AO33" s="205"/>
      <c r="AP33" s="205"/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27.723814551140009</v>
      </c>
      <c r="BS33" s="205">
        <f t="shared" ref="BS33:CC33" si="88">BS30/BS11</f>
        <v>24.578712023511393</v>
      </c>
      <c r="BT33" s="205">
        <f t="shared" si="88"/>
        <v>28.343451208788419</v>
      </c>
      <c r="BU33" s="205">
        <f t="shared" si="88"/>
        <v>28.311847220317425</v>
      </c>
      <c r="BV33" s="205">
        <f t="shared" si="88"/>
        <v>29.145371801890015</v>
      </c>
      <c r="BW33" s="205">
        <f t="shared" si="88"/>
        <v>29.593836071604368</v>
      </c>
      <c r="BX33" s="205">
        <f t="shared" si="88"/>
        <v>31.260050991059405</v>
      </c>
      <c r="BY33" s="205">
        <f t="shared" si="88"/>
        <v>31.131352146340635</v>
      </c>
      <c r="BZ33" s="205">
        <f t="shared" si="88"/>
        <v>30.333634701190963</v>
      </c>
      <c r="CA33" s="205">
        <f t="shared" si="88"/>
        <v>30.189781210378204</v>
      </c>
      <c r="CB33" s="586">
        <f t="shared" si="88"/>
        <v>29.593998503388871</v>
      </c>
      <c r="CC33" s="586">
        <f t="shared" si="88"/>
        <v>31.763803019561472</v>
      </c>
      <c r="CD33" s="106">
        <f>CD30/CD11/12</f>
        <v>29.222828573615814</v>
      </c>
      <c r="CE33" s="586">
        <f t="shared" ref="CE33:CP33" si="89">CE30/CE11</f>
        <v>30.213295718451317</v>
      </c>
      <c r="CF33" s="586">
        <f t="shared" si="89"/>
        <v>26.669359406167111</v>
      </c>
      <c r="CG33" s="586">
        <f t="shared" si="89"/>
        <v>30.741216160603663</v>
      </c>
      <c r="CH33" s="586">
        <f t="shared" si="89"/>
        <v>30.412765799771844</v>
      </c>
      <c r="CI33" s="586">
        <f t="shared" si="89"/>
        <v>30.961287522379155</v>
      </c>
      <c r="CJ33" s="586">
        <f t="shared" si="89"/>
        <v>32.060342544001614</v>
      </c>
      <c r="CK33" s="586">
        <f t="shared" si="89"/>
        <v>33.89559062359443</v>
      </c>
      <c r="CL33" s="586">
        <f t="shared" si="89"/>
        <v>33.159871075376707</v>
      </c>
      <c r="CM33" s="586">
        <f t="shared" si="89"/>
        <v>30.840434713348397</v>
      </c>
      <c r="CN33" s="586">
        <f t="shared" si="89"/>
        <v>32.582555638037881</v>
      </c>
      <c r="CO33" s="586">
        <f t="shared" si="89"/>
        <v>32.246225277036814</v>
      </c>
      <c r="CP33" s="586">
        <f t="shared" si="89"/>
        <v>34.336264890300981</v>
      </c>
      <c r="CQ33" s="106">
        <f>CQ30/CQ11/12</f>
        <v>31.52235309937954</v>
      </c>
      <c r="CR33" s="586">
        <f t="shared" ref="CR33:DC33" si="90">CR30/CR11</f>
        <v>29.841370107950215</v>
      </c>
      <c r="CS33" s="586">
        <f t="shared" si="90"/>
        <v>28.925695623823561</v>
      </c>
      <c r="CT33" s="586">
        <f t="shared" si="90"/>
        <v>31.629688458586802</v>
      </c>
      <c r="CU33" s="586">
        <f t="shared" si="90"/>
        <v>31.082675229259156</v>
      </c>
      <c r="CV33" s="586">
        <f t="shared" si="90"/>
        <v>32.074053888867269</v>
      </c>
      <c r="CW33" s="586">
        <f t="shared" si="90"/>
        <v>32.348435170126919</v>
      </c>
      <c r="CX33" s="586">
        <f t="shared" si="90"/>
        <v>33.411176714138648</v>
      </c>
      <c r="CY33" s="586">
        <f t="shared" si="90"/>
        <v>32.760378627319099</v>
      </c>
      <c r="CZ33" s="586">
        <f t="shared" si="90"/>
        <v>31.968861354795941</v>
      </c>
      <c r="DA33" s="586">
        <f t="shared" si="90"/>
        <v>32.492105163792814</v>
      </c>
      <c r="DB33" s="586">
        <f t="shared" si="90"/>
        <v>31.214842400251467</v>
      </c>
      <c r="DC33" s="586">
        <f t="shared" si="90"/>
        <v>32.99775298026487</v>
      </c>
      <c r="DD33" s="106">
        <f>DD30/DD11/12</f>
        <v>31.732738002622572</v>
      </c>
      <c r="DE33" s="586">
        <f t="shared" ref="DE33:DP33" si="91">DE30/DE11</f>
        <v>36.649995661939947</v>
      </c>
      <c r="DF33" s="586">
        <f t="shared" si="91"/>
        <v>35.335737790378758</v>
      </c>
      <c r="DG33" s="586">
        <f t="shared" si="91"/>
        <v>38.694475594397012</v>
      </c>
      <c r="DH33" s="586">
        <f t="shared" si="91"/>
        <v>37.977451684849719</v>
      </c>
      <c r="DI33" s="586">
        <f t="shared" si="91"/>
        <v>39.196253179707362</v>
      </c>
      <c r="DJ33" s="586">
        <f t="shared" si="91"/>
        <v>39.550790370162289</v>
      </c>
      <c r="DK33" s="586">
        <f t="shared" si="91"/>
        <v>40.874668601437449</v>
      </c>
      <c r="DL33" s="586">
        <f t="shared" si="91"/>
        <v>40.008268084736983</v>
      </c>
      <c r="DM33" s="586">
        <f t="shared" si="91"/>
        <v>38.964684434643118</v>
      </c>
      <c r="DN33" s="586">
        <f t="shared" si="91"/>
        <v>39.595945465353225</v>
      </c>
      <c r="DO33" s="586">
        <f t="shared" si="91"/>
        <v>37.942854654352281</v>
      </c>
      <c r="DP33" s="586">
        <f t="shared" si="91"/>
        <v>40.174909072239082</v>
      </c>
      <c r="DQ33" s="106">
        <f>DQ30/DQ11/12</f>
        <v>38.757098105883095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/>
      <c r="AN34" s="541"/>
      <c r="AO34" s="541"/>
      <c r="AP34" s="541"/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/>
      <c r="BD34" s="525"/>
      <c r="BE34" s="541"/>
      <c r="BF34" s="541"/>
      <c r="BG34" s="541"/>
      <c r="BH34" s="541"/>
      <c r="BI34" s="541"/>
      <c r="BJ34" s="541"/>
      <c r="BK34" s="541"/>
      <c r="BL34" s="541"/>
      <c r="BM34" s="541"/>
      <c r="BN34" s="541"/>
      <c r="BO34" s="541"/>
      <c r="BP34" s="541"/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/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/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/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/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169.89034537080821</v>
      </c>
      <c r="BS35" s="205">
        <f t="shared" ref="BS35:CC35" si="92">BS31/BS11</f>
        <v>162.82654057359395</v>
      </c>
      <c r="BT35" s="205">
        <f t="shared" si="92"/>
        <v>182.25777244577245</v>
      </c>
      <c r="BU35" s="205">
        <f t="shared" si="92"/>
        <v>177.55936363684529</v>
      </c>
      <c r="BV35" s="205">
        <f t="shared" si="92"/>
        <v>185.66369169909268</v>
      </c>
      <c r="BW35" s="205">
        <f t="shared" si="92"/>
        <v>188.0432349358839</v>
      </c>
      <c r="BX35" s="205">
        <f t="shared" si="92"/>
        <v>197.40561181077103</v>
      </c>
      <c r="BY35" s="205">
        <f t="shared" si="92"/>
        <v>193.6717466395595</v>
      </c>
      <c r="BZ35" s="205">
        <f t="shared" si="92"/>
        <v>189.21439387570982</v>
      </c>
      <c r="CA35" s="205">
        <f t="shared" si="92"/>
        <v>193.18419255229739</v>
      </c>
      <c r="CB35" s="586">
        <f t="shared" si="92"/>
        <v>187.15157576089675</v>
      </c>
      <c r="CC35" s="586">
        <f t="shared" si="92"/>
        <v>201.28115806070861</v>
      </c>
      <c r="CD35" s="106">
        <f>CD31/CD11/12</f>
        <v>184.98950387539401</v>
      </c>
      <c r="CE35" s="586">
        <f t="shared" ref="CE35:CP35" si="93">CE31/CE11</f>
        <v>190.13959024327042</v>
      </c>
      <c r="CF35" s="586">
        <f t="shared" si="93"/>
        <v>182.08711824314889</v>
      </c>
      <c r="CG35" s="586">
        <f t="shared" si="93"/>
        <v>203.80905049547178</v>
      </c>
      <c r="CH35" s="586">
        <f t="shared" si="93"/>
        <v>198.65334955554036</v>
      </c>
      <c r="CI35" s="586">
        <f t="shared" si="93"/>
        <v>207.79791698868067</v>
      </c>
      <c r="CJ35" s="586">
        <f t="shared" si="93"/>
        <v>210.82133969127079</v>
      </c>
      <c r="CK35" s="586">
        <f t="shared" si="93"/>
        <v>221.66435274131751</v>
      </c>
      <c r="CL35" s="586">
        <f t="shared" si="93"/>
        <v>216.88027358869476</v>
      </c>
      <c r="CM35" s="586">
        <f t="shared" si="93"/>
        <v>211.32006652568401</v>
      </c>
      <c r="CN35" s="586">
        <f t="shared" si="93"/>
        <v>215.82046770107561</v>
      </c>
      <c r="CO35" s="586">
        <f t="shared" si="93"/>
        <v>211.49105365694146</v>
      </c>
      <c r="CP35" s="586">
        <f t="shared" si="93"/>
        <v>227.1073270603344</v>
      </c>
      <c r="CQ35" s="106">
        <f>CQ31/CQ11/12</f>
        <v>208.22451663669733</v>
      </c>
      <c r="CR35" s="586">
        <f t="shared" ref="CR35:DC35" si="94">CR31/CR11</f>
        <v>204.77638038563489</v>
      </c>
      <c r="CS35" s="586">
        <f t="shared" si="94"/>
        <v>194.83129029146437</v>
      </c>
      <c r="CT35" s="586">
        <f t="shared" si="94"/>
        <v>218.64491331119189</v>
      </c>
      <c r="CU35" s="586">
        <f t="shared" si="94"/>
        <v>215.55372757317687</v>
      </c>
      <c r="CV35" s="586">
        <f t="shared" si="94"/>
        <v>225.20393679911257</v>
      </c>
      <c r="CW35" s="586">
        <f t="shared" si="94"/>
        <v>228.39070920384583</v>
      </c>
      <c r="CX35" s="586">
        <f t="shared" si="94"/>
        <v>237.94764012617935</v>
      </c>
      <c r="CY35" s="586">
        <f t="shared" si="94"/>
        <v>233.62974977140607</v>
      </c>
      <c r="CZ35" s="586">
        <f t="shared" si="94"/>
        <v>227.835463414863</v>
      </c>
      <c r="DA35" s="586">
        <f t="shared" si="94"/>
        <v>233.24210382223782</v>
      </c>
      <c r="DB35" s="586">
        <f t="shared" si="94"/>
        <v>222.8190384497604</v>
      </c>
      <c r="DC35" s="586">
        <f t="shared" si="94"/>
        <v>239.30147578674169</v>
      </c>
      <c r="DD35" s="106">
        <f>DD31/DD11/12</f>
        <v>223.54699815789968</v>
      </c>
      <c r="DE35" s="586">
        <f t="shared" ref="DE35:DP35" si="95">DE31/DE11</f>
        <v>206.25656668165269</v>
      </c>
      <c r="DF35" s="586">
        <f t="shared" si="95"/>
        <v>196.18248689217654</v>
      </c>
      <c r="DG35" s="586">
        <f t="shared" si="95"/>
        <v>220.04214942917918</v>
      </c>
      <c r="DH35" s="586">
        <f t="shared" si="95"/>
        <v>216.8921940345212</v>
      </c>
      <c r="DI35" s="586">
        <f t="shared" si="95"/>
        <v>226.57062547942638</v>
      </c>
      <c r="DJ35" s="586">
        <f t="shared" si="95"/>
        <v>229.86727231597484</v>
      </c>
      <c r="DK35" s="586">
        <f t="shared" si="95"/>
        <v>239.45697744615194</v>
      </c>
      <c r="DL35" s="586">
        <f t="shared" si="95"/>
        <v>235.07701750323702</v>
      </c>
      <c r="DM35" s="586">
        <f t="shared" si="95"/>
        <v>229.22066648039427</v>
      </c>
      <c r="DN35" s="586">
        <f t="shared" si="95"/>
        <v>234.65145246990173</v>
      </c>
      <c r="DO35" s="586">
        <f t="shared" si="95"/>
        <v>224.16009852011388</v>
      </c>
      <c r="DP35" s="586">
        <f t="shared" si="95"/>
        <v>240.7407476061243</v>
      </c>
      <c r="DQ35" s="106">
        <f>DQ31/DQ11/12</f>
        <v>224.97012123283528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/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/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/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/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CD37" si="96">BR33/BR35</f>
        <v>0.16318652181575774</v>
      </c>
      <c r="BS37" s="534">
        <f t="shared" si="96"/>
        <v>0.150950280813725</v>
      </c>
      <c r="BT37" s="534">
        <f t="shared" si="96"/>
        <v>0.15551299035667468</v>
      </c>
      <c r="BU37" s="534">
        <f t="shared" si="96"/>
        <v>0.15945003766865518</v>
      </c>
      <c r="BV37" s="534">
        <f t="shared" si="96"/>
        <v>0.15697938318024107</v>
      </c>
      <c r="BW37" s="534">
        <f t="shared" si="96"/>
        <v>0.15737782899605413</v>
      </c>
      <c r="BX37" s="534">
        <f t="shared" si="96"/>
        <v>0.15835441912879683</v>
      </c>
      <c r="BY37" s="534">
        <f t="shared" si="96"/>
        <v>0.16074286872766669</v>
      </c>
      <c r="BZ37" s="534">
        <f t="shared" si="96"/>
        <v>0.1603135685391692</v>
      </c>
      <c r="CA37" s="534">
        <f t="shared" si="96"/>
        <v>0.15627459375179184</v>
      </c>
      <c r="CB37" s="590">
        <f t="shared" si="96"/>
        <v>0.15812850296915432</v>
      </c>
      <c r="CC37" s="590">
        <f t="shared" si="96"/>
        <v>0.1578081293132324</v>
      </c>
      <c r="CD37" s="134">
        <f t="shared" si="96"/>
        <v>0.15797019809999516</v>
      </c>
      <c r="CE37" s="590">
        <f t="shared" ref="CE37:CQ37" si="97">CE33/CE35</f>
        <v>0.15890060391839228</v>
      </c>
      <c r="CF37" s="590">
        <f t="shared" si="97"/>
        <v>0.14646483322644685</v>
      </c>
      <c r="CG37" s="590">
        <f t="shared" si="97"/>
        <v>0.15083342023266366</v>
      </c>
      <c r="CH37" s="590">
        <f t="shared" si="97"/>
        <v>0.15309465391757168</v>
      </c>
      <c r="CI37" s="590">
        <f t="shared" si="97"/>
        <v>0.14899710243036604</v>
      </c>
      <c r="CJ37" s="590">
        <f t="shared" si="97"/>
        <v>0.15207351680314313</v>
      </c>
      <c r="CK37" s="590">
        <f t="shared" si="97"/>
        <v>0.15291403513649582</v>
      </c>
      <c r="CL37" s="590">
        <f t="shared" si="97"/>
        <v>0.15289482315142755</v>
      </c>
      <c r="CM37" s="590">
        <f t="shared" si="97"/>
        <v>0.1459418181169275</v>
      </c>
      <c r="CN37" s="590">
        <f t="shared" si="97"/>
        <v>0.15097064696925172</v>
      </c>
      <c r="CO37" s="590">
        <f t="shared" si="97"/>
        <v>0.15247087155442163</v>
      </c>
      <c r="CP37" s="590">
        <f t="shared" si="97"/>
        <v>0.15118959539856258</v>
      </c>
      <c r="CQ37" s="134">
        <f t="shared" si="97"/>
        <v>0.15138636702602418</v>
      </c>
      <c r="CR37" s="590">
        <f t="shared" ref="CR37:DQ37" si="98">CR33/CR35</f>
        <v>0.14572662165310737</v>
      </c>
      <c r="CS37" s="590">
        <f t="shared" si="98"/>
        <v>0.14846534958810365</v>
      </c>
      <c r="CT37" s="590">
        <f t="shared" si="98"/>
        <v>0.14466235678471537</v>
      </c>
      <c r="CU37" s="590">
        <f t="shared" si="98"/>
        <v>0.1441992007245948</v>
      </c>
      <c r="CV37" s="590">
        <f t="shared" si="98"/>
        <v>0.1424222611058443</v>
      </c>
      <c r="CW37" s="590">
        <f t="shared" si="98"/>
        <v>0.14163638828782185</v>
      </c>
      <c r="CX37" s="590">
        <f t="shared" si="98"/>
        <v>0.14041398644013153</v>
      </c>
      <c r="CY37" s="590">
        <f t="shared" si="98"/>
        <v>0.14022348891514602</v>
      </c>
      <c r="CZ37" s="590">
        <f t="shared" si="98"/>
        <v>0.14031556315086999</v>
      </c>
      <c r="DA37" s="590">
        <f t="shared" si="98"/>
        <v>0.13930634577261494</v>
      </c>
      <c r="DB37" s="590">
        <f t="shared" si="98"/>
        <v>0.14009055338100995</v>
      </c>
      <c r="DC37" s="590">
        <f t="shared" si="98"/>
        <v>0.13789197443007614</v>
      </c>
      <c r="DD37" s="134">
        <f t="shared" si="98"/>
        <v>0.14195108082018862</v>
      </c>
      <c r="DE37" s="590">
        <f t="shared" si="98"/>
        <v>0.17769129124750482</v>
      </c>
      <c r="DF37" s="590">
        <f t="shared" si="98"/>
        <v>0.18011667784494731</v>
      </c>
      <c r="DG37" s="590">
        <f t="shared" si="98"/>
        <v>0.17585028911404482</v>
      </c>
      <c r="DH37" s="590">
        <f t="shared" si="98"/>
        <v>0.17509828721085793</v>
      </c>
      <c r="DI37" s="590">
        <f t="shared" si="98"/>
        <v>0.17299794753520048</v>
      </c>
      <c r="DJ37" s="590">
        <f t="shared" si="98"/>
        <v>0.17205924954726001</v>
      </c>
      <c r="DK37" s="590">
        <f t="shared" si="98"/>
        <v>0.17069733794092165</v>
      </c>
      <c r="DL37" s="590">
        <f t="shared" si="98"/>
        <v>0.17019217152602367</v>
      </c>
      <c r="DM37" s="590">
        <f t="shared" si="98"/>
        <v>0.16998765876102123</v>
      </c>
      <c r="DN37" s="590">
        <f t="shared" si="98"/>
        <v>0.16874366234929705</v>
      </c>
      <c r="DO37" s="590">
        <f t="shared" si="98"/>
        <v>0.1692667647134696</v>
      </c>
      <c r="DP37" s="590">
        <f t="shared" si="98"/>
        <v>0.1668803867717866</v>
      </c>
      <c r="DQ37" s="134">
        <f t="shared" si="98"/>
        <v>0.17227664675421947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/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/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/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/>
    </row>
    <row r="39" spans="3:126" ht="18">
      <c r="C39" s="1012" t="s">
        <v>640</v>
      </c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412"/>
      <c r="F40" s="412"/>
      <c r="G40" s="412"/>
      <c r="H40" s="412"/>
      <c r="I40" s="412"/>
      <c r="J40" s="412"/>
      <c r="K40" s="412"/>
      <c r="L40" s="412"/>
      <c r="M40" s="412"/>
      <c r="N40" s="412"/>
      <c r="O40" s="412"/>
      <c r="P40" s="412"/>
      <c r="Q40" s="412"/>
      <c r="R40" s="412"/>
      <c r="S40" s="412"/>
      <c r="T40" s="412"/>
      <c r="U40" s="412"/>
      <c r="V40" s="412"/>
      <c r="W40" s="412"/>
      <c r="X40" s="412"/>
      <c r="Y40" s="412"/>
      <c r="Z40" s="412"/>
      <c r="AA40" s="412"/>
      <c r="AB40" s="412"/>
      <c r="AC40" s="412"/>
      <c r="AD40" s="412"/>
      <c r="AE40" s="412"/>
      <c r="AF40" s="412"/>
      <c r="AG40" s="412"/>
      <c r="AH40" s="412"/>
      <c r="AI40" s="412"/>
      <c r="AJ40" s="412"/>
      <c r="AK40" s="412"/>
      <c r="AL40" s="412"/>
      <c r="AM40" s="412"/>
      <c r="AN40" s="412"/>
      <c r="AO40" s="412"/>
      <c r="AP40" s="412"/>
      <c r="AQ40" s="412"/>
      <c r="AR40" s="412"/>
      <c r="AS40" s="412"/>
      <c r="AT40" s="412"/>
      <c r="AU40" s="412"/>
      <c r="AV40" s="412"/>
      <c r="AW40" s="412"/>
      <c r="AX40" s="412"/>
      <c r="AY40" s="412"/>
      <c r="AZ40" s="412"/>
      <c r="BA40" s="412"/>
      <c r="BB40" s="412"/>
      <c r="BC40" s="412"/>
      <c r="BD40" s="412"/>
      <c r="BE40" s="412"/>
      <c r="BF40" s="412"/>
      <c r="BG40" s="412"/>
      <c r="BH40" s="412"/>
      <c r="BI40" s="412"/>
      <c r="BJ40" s="412"/>
      <c r="BK40" s="412"/>
      <c r="BL40" s="412"/>
      <c r="BM40" s="412"/>
      <c r="BN40" s="412"/>
      <c r="BO40" s="412"/>
      <c r="BP40" s="412"/>
      <c r="BQ40" s="412"/>
      <c r="BR40" s="412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5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[155]MMP!AY15*1000</f>
        <v>2234629258</v>
      </c>
      <c r="BS41" s="584">
        <f>[155]MMP!AZ15*1000</f>
        <v>2156187374.1942997</v>
      </c>
      <c r="BT41" s="584">
        <f>[155]MMP!BA15*1000</f>
        <v>2407287773.7215996</v>
      </c>
      <c r="BU41" s="584">
        <f>[155]MMP!BB15*1000</f>
        <v>2345706481.9312</v>
      </c>
      <c r="BV41" s="584">
        <f>[155]MMP!BC15*1000</f>
        <v>2453058432.1424999</v>
      </c>
      <c r="BW41" s="584">
        <f>[155]MMP!BD15*1000</f>
        <v>2491662708.4929004</v>
      </c>
      <c r="BX41" s="584">
        <f>[155]MMP!BE15*1000</f>
        <v>2626218771.0255003</v>
      </c>
      <c r="BY41" s="584">
        <f>[155]MMP!BF15*1000</f>
        <v>2596822519.7546997</v>
      </c>
      <c r="BZ41" s="584">
        <f>[155]MMP!BG15*1000</f>
        <v>2564051582.4860001</v>
      </c>
      <c r="CA41" s="584">
        <f>[155]MMP!BH15*1000</f>
        <v>2632455693.8670998</v>
      </c>
      <c r="CB41" s="584">
        <f>[155]MMP!BI15*1000</f>
        <v>2541946441.9919267</v>
      </c>
      <c r="CC41" s="584">
        <f>[155]MMP!BJ15*1000</f>
        <v>2746614626.7737951</v>
      </c>
      <c r="CD41" s="811">
        <f>SUM(BR41:CC41)</f>
        <v>29796641664.381523</v>
      </c>
      <c r="CE41" s="584">
        <f>[155]MMP!BL15*1000</f>
        <v>2838266773.8649406</v>
      </c>
      <c r="CF41" s="584">
        <f>[155]MMP!BM15*1000</f>
        <v>2704459671.6214561</v>
      </c>
      <c r="CG41" s="584">
        <f>[155]MMP!BN15*1000</f>
        <v>3030206390.1476092</v>
      </c>
      <c r="CH41" s="584">
        <f>[155]MMP!BO15*1000</f>
        <v>2946826703.8232884</v>
      </c>
      <c r="CI41" s="584">
        <f>[155]MMP!BP15*1000</f>
        <v>3078213804.1098547</v>
      </c>
      <c r="CJ41" s="584">
        <f>[155]MMP!BQ15*1000</f>
        <v>3125863859.2966218</v>
      </c>
      <c r="CK41" s="584">
        <f>[155]MMP!BR15*1000</f>
        <v>3311491462.3744063</v>
      </c>
      <c r="CL41" s="584">
        <f>[155]MMP!BS15*1000</f>
        <v>3263027437.324378</v>
      </c>
      <c r="CM41" s="584">
        <f>[155]MMP!BT15*1000</f>
        <v>3182257560.9342494</v>
      </c>
      <c r="CN41" s="584">
        <f>[155]MMP!BU15*1000</f>
        <v>3238215132.5278578</v>
      </c>
      <c r="CO41" s="584">
        <f>[155]MMP!BV15*1000</f>
        <v>3126506095.7335329</v>
      </c>
      <c r="CP41" s="584">
        <f>[155]MMP!BW15*1000</f>
        <v>3327984290.7471223</v>
      </c>
      <c r="CQ41" s="811">
        <f>SUM(CE41:CP41)</f>
        <v>37173319182.505318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  <c r="DR41" s="549"/>
      <c r="DS41" s="549"/>
      <c r="DT41" s="549"/>
      <c r="DU41" s="549"/>
      <c r="DV41" s="549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4768435679.0008106</v>
      </c>
      <c r="BS42" s="584">
        <f t="shared" ref="BS42:CA42" si="99">BS41+BS16</f>
        <v>4587345443.6295395</v>
      </c>
      <c r="BT42" s="584">
        <f t="shared" si="99"/>
        <v>5126641567.2867889</v>
      </c>
      <c r="BU42" s="584">
        <f t="shared" si="99"/>
        <v>4994239379.4604101</v>
      </c>
      <c r="BV42" s="584">
        <f t="shared" si="99"/>
        <v>5219323992.4646702</v>
      </c>
      <c r="BW42" s="584">
        <f t="shared" si="99"/>
        <v>5309756583.2332001</v>
      </c>
      <c r="BX42" s="584">
        <f t="shared" si="99"/>
        <v>5602673582.6478605</v>
      </c>
      <c r="BY42" s="584">
        <f t="shared" si="99"/>
        <v>5542856210.16082</v>
      </c>
      <c r="BZ42" s="584">
        <f t="shared" si="99"/>
        <v>5457618639.1176929</v>
      </c>
      <c r="CA42" s="584">
        <f t="shared" si="99"/>
        <v>5584913611.2639294</v>
      </c>
      <c r="CB42" s="584">
        <f t="shared" ref="CB42" si="100">CB41+CB16</f>
        <v>5427499355.8974361</v>
      </c>
      <c r="CC42" s="584">
        <f t="shared" ref="CC42" si="101">CC41+CC16</f>
        <v>5845979897.8560219</v>
      </c>
      <c r="CD42" s="811">
        <f>SUM(BR42:CC42)</f>
        <v>63467283942.01918</v>
      </c>
      <c r="CE42" s="584">
        <f>CE16+CE41+'MM_Beeline PRP'!CE16</f>
        <v>6027817716.8426704</v>
      </c>
      <c r="CF42" s="584">
        <f>CF16+CF41+'MM_Beeline PRP'!CF16</f>
        <v>5744660087.1750259</v>
      </c>
      <c r="CG42" s="584">
        <f>CG16+CG41+'MM_Beeline PRP'!CG16</f>
        <v>6430750875.79006</v>
      </c>
      <c r="CH42" s="584">
        <f>CH16+CH41+'MM_Beeline PRP'!CH16</f>
        <v>6260425600.7446995</v>
      </c>
      <c r="CI42" s="584">
        <f>CI16+CI41+'MM_Beeline PRP'!CI16</f>
        <v>6532387966.351738</v>
      </c>
      <c r="CJ42" s="584">
        <f>CJ16+CJ41+'MM_Beeline PRP'!CJ16</f>
        <v>6632220938.803462</v>
      </c>
      <c r="CK42" s="584">
        <f>CK16+CK41+'MM_Beeline PRP'!CK16</f>
        <v>7024755093.2078028</v>
      </c>
      <c r="CL42" s="584">
        <f>CL16+CL41+'MM_Beeline PRP'!CL16</f>
        <v>6926043013.855504</v>
      </c>
      <c r="CM42" s="584">
        <f>CM16+CM41+'MM_Beeline PRP'!CM16</f>
        <v>6756575055.4644384</v>
      </c>
      <c r="CN42" s="584">
        <f>CN16+CN41+'MM_Beeline PRP'!CN16</f>
        <v>6868603378.0598593</v>
      </c>
      <c r="CO42" s="584">
        <f>CO16+CO41+'MM_Beeline PRP'!CO16</f>
        <v>6629216311.5100546</v>
      </c>
      <c r="CP42" s="584">
        <f>CP16+CP41+'MM_Beeline PRP'!CP16</f>
        <v>7047594422.2841988</v>
      </c>
      <c r="CQ42" s="811">
        <f>SUM(CE42:CP42)</f>
        <v>78881050460.089508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345.61438916087707</v>
      </c>
      <c r="BS43" s="809">
        <f t="shared" ref="BS43:CA43" si="102">BS42/BS11</f>
        <v>331.91030556200491</v>
      </c>
      <c r="BT43" s="809">
        <f t="shared" si="102"/>
        <v>371.16616749907041</v>
      </c>
      <c r="BU43" s="809">
        <f t="shared" si="102"/>
        <v>362.19273324633656</v>
      </c>
      <c r="BV43" s="809">
        <f t="shared" si="102"/>
        <v>378.19015128077569</v>
      </c>
      <c r="BW43" s="809">
        <f t="shared" si="102"/>
        <v>383.2592469760524</v>
      </c>
      <c r="BX43" s="809">
        <f t="shared" si="102"/>
        <v>401.78034147351258</v>
      </c>
      <c r="BY43" s="809">
        <f t="shared" si="102"/>
        <v>393.44259132291563</v>
      </c>
      <c r="BZ43" s="809">
        <f t="shared" si="102"/>
        <v>384.31866335625978</v>
      </c>
      <c r="CA43" s="809">
        <f t="shared" si="102"/>
        <v>392.5976250227622</v>
      </c>
      <c r="CB43" s="809">
        <f t="shared" ref="CB43" si="103">CB42/CB11</f>
        <v>381.58003401605214</v>
      </c>
      <c r="CC43" s="809">
        <f t="shared" ref="CC43" si="104">CC42/CC11</f>
        <v>409.65071809799139</v>
      </c>
      <c r="CD43" s="812">
        <f>CD42/CD11/12</f>
        <v>376.56776311965945</v>
      </c>
      <c r="CE43" s="809">
        <f>CE42/(CE11+'MM_Beeline PRP'!CE11)</f>
        <v>380.51739693347133</v>
      </c>
      <c r="CF43" s="809">
        <f>CF42/(CF11+'MM_Beeline PRP'!CF11)</f>
        <v>364.29125402986119</v>
      </c>
      <c r="CG43" s="809">
        <f>CG42/(CG11+'MM_Beeline PRP'!CG11)</f>
        <v>408.81748870253818</v>
      </c>
      <c r="CH43" s="809">
        <f>CH42/(CH11+'MM_Beeline PRP'!CH11)</f>
        <v>398.2920913164175</v>
      </c>
      <c r="CI43" s="809">
        <f>CI42/(CI11+'MM_Beeline PRP'!CI11)</f>
        <v>415.54761341099709</v>
      </c>
      <c r="CJ43" s="809">
        <f>CJ42/(CJ11+'MM_Beeline PRP'!CJ11)</f>
        <v>421.14077173780157</v>
      </c>
      <c r="CK43" s="809">
        <f>CK42/(CK11+'MM_Beeline PRP'!CK11)</f>
        <v>441.72772594711461</v>
      </c>
      <c r="CL43" s="809">
        <f>CL42/(CL11+'MM_Beeline PRP'!CL11)</f>
        <v>430.42747985253555</v>
      </c>
      <c r="CM43" s="809">
        <f>CM42/(CM11+'MM_Beeline PRP'!CM11)</f>
        <v>417.92228393047202</v>
      </c>
      <c r="CN43" s="809">
        <f>CN42/(CN11+'MM_Beeline PRP'!CN11)</f>
        <v>426.32074862803188</v>
      </c>
      <c r="CO43" s="809">
        <f>CO42/(CO11+'MM_Beeline PRP'!CO11)</f>
        <v>415.6427969978069</v>
      </c>
      <c r="CP43" s="809">
        <f>CP42/(CP11+'MM_Beeline PRP'!CP11)</f>
        <v>445.14490732750323</v>
      </c>
      <c r="CQ43" s="106">
        <f>CQ42/(CQ11+'MM_Beeline PRP'!CQ11)/12</f>
        <v>413.89808604863975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  <c r="DR43" s="549"/>
      <c r="DS43" s="549"/>
      <c r="DT43" s="549"/>
      <c r="DU43" s="549"/>
      <c r="DV43" s="549"/>
    </row>
    <row r="44" spans="3:126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6"/>
    </row>
    <row r="45" spans="3:126" ht="15.75" hidden="1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631">
        <v>6961346907.9242563</v>
      </c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7"/>
      <c r="DR45" s="549"/>
      <c r="DS45" s="549"/>
      <c r="DT45" s="549"/>
      <c r="DU45" s="549"/>
      <c r="DV45" s="549"/>
    </row>
    <row r="46" spans="3:126" ht="15.75" hidden="1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584">
        <v>3258728126.0208664</v>
      </c>
      <c r="CF46" s="584">
        <v>3106138381.2404351</v>
      </c>
      <c r="CG46" s="584">
        <v>3474297842.3171687</v>
      </c>
      <c r="CH46" s="584">
        <v>3384298936.0796466</v>
      </c>
      <c r="CI46" s="584">
        <v>3527873561.6341138</v>
      </c>
      <c r="CJ46" s="584">
        <v>3581169870.8359919</v>
      </c>
      <c r="CK46" s="584">
        <v>3790773219.5607653</v>
      </c>
      <c r="CL46" s="584">
        <v>3739476301.9375653</v>
      </c>
      <c r="CM46" s="584">
        <v>3648926761.8823957</v>
      </c>
      <c r="CN46" s="584">
        <v>3706727104.0309258</v>
      </c>
      <c r="CO46" s="584">
        <v>3576364293.9192629</v>
      </c>
      <c r="CP46" s="584">
        <v>3797825124.6172347</v>
      </c>
      <c r="CQ46" s="589">
        <f>CQ15-CQ45</f>
        <v>-543486481.56862354</v>
      </c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8"/>
    </row>
    <row r="47" spans="3:126" ht="15.75" hidden="1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60"/>
      <c r="DR47" s="549"/>
      <c r="DS47" s="549"/>
      <c r="DT47" s="549"/>
      <c r="DU47" s="549"/>
      <c r="DV47" s="549"/>
    </row>
    <row r="48" spans="3:126" hidden="1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</row>
    <row r="49" spans="3:121" hidden="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/>
      <c r="BK49" s="412"/>
      <c r="BL49" s="412"/>
      <c r="BM49" s="412"/>
      <c r="BN49" s="412"/>
      <c r="BO49" s="412"/>
      <c r="BP49" s="412"/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>
        <v>0.97877172308706606</v>
      </c>
      <c r="CH49" s="412"/>
      <c r="CI49" s="412"/>
      <c r="CJ49" s="412">
        <v>0.98949956992205701</v>
      </c>
      <c r="CK49" s="412"/>
      <c r="CL49" s="412"/>
      <c r="CM49" s="412">
        <v>0.98972374563336463</v>
      </c>
      <c r="CN49" s="412"/>
      <c r="CO49" s="412"/>
      <c r="CP49" s="412">
        <v>0.98964908933171147</v>
      </c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555"/>
    </row>
    <row r="50" spans="3:121" hidden="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/>
      <c r="BK50" s="412"/>
      <c r="BL50" s="412"/>
      <c r="BM50" s="412"/>
      <c r="BN50" s="412"/>
      <c r="BO50" s="412"/>
      <c r="BP50" s="412"/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>
        <f>CE46*$CG$49</f>
        <v>3189550942.9777293</v>
      </c>
      <c r="CF50" s="412">
        <f t="shared" ref="CF50:CG50" si="105">CF46*$CG$49</f>
        <v>3040200415.5535707</v>
      </c>
      <c r="CG50" s="412">
        <f t="shared" si="105"/>
        <v>3400544485.6424508</v>
      </c>
      <c r="CH50" s="412">
        <f>CH46*$CJ$49</f>
        <v>3348762341.7384853</v>
      </c>
      <c r="CI50" s="412">
        <f>CI46*$CJ$49</f>
        <v>3490829371.9763513</v>
      </c>
      <c r="CJ50" s="412">
        <f>CJ46*$CJ$49</f>
        <v>3543566047.0100422</v>
      </c>
      <c r="CK50" s="412">
        <f>CK46*$CM$49</f>
        <v>3751818269.7103295</v>
      </c>
      <c r="CL50" s="412">
        <f>CL46*$CM$49</f>
        <v>3701048492.26085</v>
      </c>
      <c r="CM50" s="412">
        <f>CM46*$CM$49</f>
        <v>3611429462.3120689</v>
      </c>
      <c r="CN50" s="412">
        <f>CN46*$CP$49</f>
        <v>3668359102.9053779</v>
      </c>
      <c r="CO50" s="412">
        <f>CO46*$CP$49</f>
        <v>3539345666.5956478</v>
      </c>
      <c r="CP50" s="412">
        <f>CP46*$CP$49</f>
        <v>3758514176.0185399</v>
      </c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4"/>
    </row>
    <row r="51" spans="3:121" hidden="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/>
      <c r="AS51" s="412"/>
      <c r="AT51" s="412"/>
      <c r="AU51" s="412"/>
      <c r="AV51" s="412"/>
      <c r="AW51" s="412"/>
      <c r="AX51" s="412"/>
      <c r="AY51" s="412"/>
      <c r="AZ51" s="412"/>
      <c r="BA51" s="412"/>
      <c r="BB51" s="412"/>
      <c r="BC51" s="412"/>
      <c r="BD51" s="412"/>
      <c r="BE51" s="412"/>
      <c r="BF51" s="412"/>
      <c r="BG51" s="412"/>
      <c r="BH51" s="412"/>
      <c r="BI51" s="412"/>
      <c r="BJ51" s="412"/>
      <c r="BK51" s="412"/>
      <c r="BL51" s="412"/>
      <c r="BM51" s="412"/>
      <c r="BN51" s="412"/>
      <c r="BO51" s="412"/>
      <c r="BP51" s="412"/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>
        <f>SUM(CE50:CG50)</f>
        <v>9630295844.1737499</v>
      </c>
      <c r="CH51" s="412"/>
      <c r="CI51" s="412"/>
      <c r="CJ51" s="412">
        <f>SUM(CH50:CJ50)</f>
        <v>10383157760.724878</v>
      </c>
      <c r="CK51" s="412"/>
      <c r="CL51" s="412"/>
      <c r="CM51" s="412">
        <f>SUM(CK50:CM50)</f>
        <v>11064296224.283249</v>
      </c>
      <c r="CN51" s="412"/>
      <c r="CO51" s="412"/>
      <c r="CP51" s="412">
        <f>SUM(CN50:CP50)</f>
        <v>10966218945.519566</v>
      </c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 hidden="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/>
      <c r="BK52" s="412"/>
      <c r="BL52" s="412"/>
      <c r="BM52" s="412"/>
      <c r="BN52" s="412"/>
      <c r="BO52" s="412"/>
      <c r="BP52" s="412"/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589">
        <f>SUM([155]MMP!BL21:BN21,[155]MMP!BL15:BN15)*1000</f>
        <v>18203228679.807755</v>
      </c>
      <c r="CH52" s="412"/>
      <c r="CI52" s="412"/>
      <c r="CJ52" s="589">
        <f>SUM([155]MMP!BO21:BQ21,[155]MMP!BO15:BQ15)*1000</f>
        <v>19425034505.899899</v>
      </c>
      <c r="CK52" s="412"/>
      <c r="CL52" s="412"/>
      <c r="CM52" s="589">
        <f>SUM([155]MMP!BR21:BT21,[155]MMP!BR15:BT15)*1000</f>
        <v>20707373162.527744</v>
      </c>
      <c r="CN52" s="412"/>
      <c r="CO52" s="412"/>
      <c r="CP52" s="589">
        <f>SUM([155]MMP!BU21:BW21,[155]MMP!BU15:BW15)*1000</f>
        <v>20545414111.854111</v>
      </c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5"/>
    </row>
    <row r="53" spans="3:121" hidden="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/>
      <c r="BK53" s="412"/>
      <c r="BL53" s="412"/>
      <c r="BM53" s="412"/>
      <c r="BN53" s="412"/>
      <c r="BO53" s="412"/>
      <c r="BP53" s="412"/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589">
        <f>CG52-[162]тут!$H$40</f>
        <v>17793995028.883816</v>
      </c>
      <c r="CH53" s="412"/>
      <c r="CI53" s="412"/>
      <c r="CJ53" s="589">
        <f>CJ52-[162]тут!$I$40</f>
        <v>18995494431.124203</v>
      </c>
      <c r="CK53" s="412"/>
      <c r="CL53" s="412"/>
      <c r="CM53" s="589">
        <f>CM52-[162]тут!$J$40</f>
        <v>20259912374.977474</v>
      </c>
      <c r="CN53" s="412"/>
      <c r="CO53" s="412"/>
      <c r="CP53" s="589">
        <f>CP52-[162]тут!$K$40</f>
        <v>20098943630.511879</v>
      </c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 hidden="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>
        <v>18203228679.807755</v>
      </c>
      <c r="CH54" s="412"/>
      <c r="CI54" s="412"/>
      <c r="CJ54" s="412">
        <v>19425034505.899868</v>
      </c>
      <c r="CK54" s="412"/>
      <c r="CL54" s="412"/>
      <c r="CM54" s="412">
        <v>20707373162.52774</v>
      </c>
      <c r="CN54" s="412"/>
      <c r="CO54" s="412"/>
      <c r="CP54" s="412">
        <v>20545414111.854126</v>
      </c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 hidden="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589">
        <f>CG52-CG54</f>
        <v>0</v>
      </c>
      <c r="CH55" s="412"/>
      <c r="CI55" s="412"/>
      <c r="CJ55" s="589">
        <f>CJ52-CJ54</f>
        <v>3.0517578125E-5</v>
      </c>
      <c r="CK55" s="412"/>
      <c r="CL55" s="412"/>
      <c r="CM55" s="589">
        <f>CM52-CM54</f>
        <v>0</v>
      </c>
      <c r="CN55" s="412"/>
      <c r="CO55" s="412"/>
      <c r="CP55" s="589">
        <f>CP52-CP54</f>
        <v>0</v>
      </c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 hidden="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6"/>
    </row>
    <row r="57" spans="3:121" hidden="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/>
      <c r="AK57" s="412"/>
      <c r="AL57" s="412"/>
      <c r="AM57" s="412"/>
      <c r="AN57" s="412"/>
      <c r="AO57" s="412"/>
      <c r="AP57" s="412"/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/>
      <c r="BK57" s="412"/>
      <c r="BL57" s="412"/>
      <c r="BM57" s="412"/>
      <c r="BN57" s="412"/>
      <c r="BO57" s="412"/>
      <c r="BP57" s="412"/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7"/>
    </row>
    <row r="58" spans="3:121" hidden="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/>
      <c r="AL58" s="412"/>
      <c r="AM58" s="412"/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589">
        <f>CE25-'MM_Beeline PRP'!CE25</f>
        <v>69823765.646755055</v>
      </c>
      <c r="CF58" s="589">
        <f>CF25-'MM_Beeline PRP'!CF25</f>
        <v>66550095.388786316</v>
      </c>
      <c r="CG58" s="589">
        <f>CG25-'MM_Beeline PRP'!CG25</f>
        <v>77475244.123171568</v>
      </c>
      <c r="CH58" s="589">
        <f>CH25-'MM_Beeline PRP'!CH25</f>
        <v>77539975.657221839</v>
      </c>
      <c r="CI58" s="589">
        <f>CI25-'MM_Beeline PRP'!CI25</f>
        <v>78657170.543799594</v>
      </c>
      <c r="CJ58" s="589">
        <f>CJ25-'MM_Beeline PRP'!CJ25</f>
        <v>80703397.013973385</v>
      </c>
      <c r="CK58" s="589">
        <f>CK25-'MM_Beeline PRP'!CK25</f>
        <v>84542868.430446118</v>
      </c>
      <c r="CL58" s="589">
        <f>CL25-'MM_Beeline PRP'!CL25</f>
        <v>84735857.43266958</v>
      </c>
      <c r="CM58" s="589">
        <f>CM25-'MM_Beeline PRP'!CM25</f>
        <v>82626437.320501685</v>
      </c>
      <c r="CN58" s="589">
        <f>CN25-'MM_Beeline PRP'!CN25</f>
        <v>80796564.906106204</v>
      </c>
      <c r="CO58" s="589">
        <f>CO25-'MM_Beeline PRP'!CO25</f>
        <v>75133594.956468657</v>
      </c>
      <c r="CP58" s="589">
        <f>CP25-'MM_Beeline PRP'!CP25</f>
        <v>76445855.459254727</v>
      </c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8"/>
    </row>
    <row r="59" spans="3:121" hidden="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/>
      <c r="AK59" s="412"/>
      <c r="AL59" s="412"/>
      <c r="AM59" s="412"/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589">
        <f>CE26-'MM_Beeline PRP'!CE26</f>
        <v>156710364.54537266</v>
      </c>
      <c r="CF59" s="589">
        <f>CF26-'MM_Beeline PRP'!CF26</f>
        <v>149710337.09854841</v>
      </c>
      <c r="CG59" s="589">
        <f>CG26-'MM_Beeline PRP'!CG26</f>
        <v>171252724.90478203</v>
      </c>
      <c r="CH59" s="589">
        <f>CH26-'MM_Beeline PRP'!CH26</f>
        <v>169680378.49043384</v>
      </c>
      <c r="CI59" s="589">
        <f>CI26-'MM_Beeline PRP'!CI26</f>
        <v>172209326.09694201</v>
      </c>
      <c r="CJ59" s="589">
        <f>CJ26-'MM_Beeline PRP'!CJ26</f>
        <v>176871680.17162991</v>
      </c>
      <c r="CK59" s="589">
        <f>CK26-'MM_Beeline PRP'!CK26</f>
        <v>184026177.54920372</v>
      </c>
      <c r="CL59" s="589">
        <f>CL26-'MM_Beeline PRP'!CL26</f>
        <v>186213220.63794923</v>
      </c>
      <c r="CM59" s="589">
        <f>CM26-'MM_Beeline PRP'!CM26</f>
        <v>183290073.20694134</v>
      </c>
      <c r="CN59" s="589">
        <f>CN26-'MM_Beeline PRP'!CN26</f>
        <v>178469706.9076457</v>
      </c>
      <c r="CO59" s="589">
        <f>CO26-'MM_Beeline PRP'!CO26</f>
        <v>166405090.28630999</v>
      </c>
      <c r="CP59" s="589">
        <f>CP26-'MM_Beeline PRP'!CP26</f>
        <v>170622277.09750777</v>
      </c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60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/>
      <c r="AK60" s="412"/>
      <c r="AL60" s="412"/>
      <c r="AM60" s="412"/>
      <c r="AN60" s="412"/>
      <c r="AO60" s="412"/>
      <c r="AP60" s="412"/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412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1013">
        <f>CE9+CF6-CF7</f>
        <v>13905598.079692671</v>
      </c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/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/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/>
      <c r="AP63" s="412"/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/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/>
      <c r="AP64" s="412"/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/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/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/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/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/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/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/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/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/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/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/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/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/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/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/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/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/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/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/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/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/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/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/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/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/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/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/>
      <c r="AF95" s="412"/>
      <c r="AG95" s="412"/>
      <c r="AH95" s="412"/>
      <c r="AI95" s="412"/>
      <c r="AJ95" s="412"/>
      <c r="AK95" s="412"/>
      <c r="AL95" s="412"/>
      <c r="AM95" s="412"/>
      <c r="AN95" s="412"/>
      <c r="AO95" s="412"/>
      <c r="AP95" s="412"/>
      <c r="AQ95" s="412"/>
      <c r="AR95" s="412"/>
      <c r="AS95" s="412"/>
      <c r="AT95" s="412"/>
      <c r="AU95" s="412"/>
      <c r="AV95" s="412"/>
      <c r="AW95" s="412"/>
      <c r="AX95" s="412"/>
      <c r="AY95" s="412"/>
      <c r="AZ95" s="412"/>
      <c r="BA95" s="412"/>
      <c r="BB95" s="412"/>
      <c r="BC95" s="412"/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/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/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/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/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>
        <v>1</v>
      </c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/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>
        <v>1</v>
      </c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/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</sheetData>
  <phoneticPr fontId="3" type="noConversion"/>
  <pageMargins left="0.75" right="0.75" top="1" bottom="1" header="0.5" footer="0.5"/>
  <pageSetup paperSize="9" scale="16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6</vt:i4>
      </vt:variant>
      <vt:variant>
        <vt:lpstr>Именованные диапазоны</vt:lpstr>
      </vt:variant>
      <vt:variant>
        <vt:i4>1</vt:i4>
      </vt:variant>
    </vt:vector>
  </HeadingPairs>
  <TitlesOfParts>
    <vt:vector size="27" baseType="lpstr">
      <vt:lpstr>exrate</vt:lpstr>
      <vt:lpstr>FinancialTotal_new</vt:lpstr>
      <vt:lpstr>B2B</vt:lpstr>
      <vt:lpstr>B2C</vt:lpstr>
      <vt:lpstr>LA</vt:lpstr>
      <vt:lpstr>SME</vt:lpstr>
      <vt:lpstr>MM</vt:lpstr>
      <vt:lpstr>MM_CONTRACT</vt:lpstr>
      <vt:lpstr>MM_KS PRP</vt:lpstr>
      <vt:lpstr>MM_Beeline PRP</vt:lpstr>
      <vt:lpstr>Youth</vt:lpstr>
      <vt:lpstr>B2B Fix</vt:lpstr>
      <vt:lpstr>Residential Fix (CMS)</vt:lpstr>
      <vt:lpstr>FTTB</vt:lpstr>
      <vt:lpstr>Wholesale</vt:lpstr>
      <vt:lpstr>Beeline</vt:lpstr>
      <vt:lpstr>handests</vt:lpstr>
      <vt:lpstr>Mob</vt:lpstr>
      <vt:lpstr>Utel 3G roaming</vt:lpstr>
      <vt:lpstr>Interconnect</vt:lpstr>
      <vt:lpstr>Modems_4Q</vt:lpstr>
      <vt:lpstr>Modems_3Q</vt:lpstr>
      <vt:lpstr>RF Performance_4Q_2010</vt:lpstr>
      <vt:lpstr>Multimedia</vt:lpstr>
      <vt:lpstr>Elliminations</vt:lpstr>
      <vt:lpstr>P&amp;L</vt:lpstr>
      <vt:lpstr>MM!Область_печати</vt:lpstr>
    </vt:vector>
  </TitlesOfParts>
  <Company>Kyivstar GS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n Bruhovskih</dc:creator>
  <cp:lastModifiedBy>Vladimir Savchuk</cp:lastModifiedBy>
  <cp:lastPrinted>2009-02-17T18:00:22Z</cp:lastPrinted>
  <dcterms:created xsi:type="dcterms:W3CDTF">2004-08-11T09:15:43Z</dcterms:created>
  <dcterms:modified xsi:type="dcterms:W3CDTF">2011-06-05T16:0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n_bh" linkTarget="prop_in_bh">
    <vt:lpwstr>#ССЫЛКА!</vt:lpwstr>
  </property>
  <property fmtid="{D5CDD505-2E9C-101B-9397-08002B2CF9AE}" pid="3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</Properties>
</file>